>
        <f aca="false">IF(L601="","",DATEVALUE(G601))</f>
        <v/>
      </c>
      <c r="P601" s="357" t="str">
        <f aca="false">IF(L601="","",IF(H601="",IF(I601="R",0,I601),IF(H601="R",0,H601)))</f>
        <v/>
      </c>
    </row>
    <row r="602" customFormat="false" ht="13.5" hidden="false" customHeight="true" outlineLevel="0" collapsed="false">
      <c r="A602" s="348" t="str">
        <f aca="false">VLOOKUP(FLOOR((ROW(B602)-11)/30,1)+1,Teams!$B$10:$AC$39,25,0)</f>
        <v>MEM</v>
      </c>
      <c r="B602" s="362"/>
      <c r="C602" s="135"/>
      <c r="D602" s="363"/>
      <c r="E602" s="72"/>
      <c r="F602" s="72"/>
      <c r="G602" s="74"/>
      <c r="H602" s="72"/>
      <c r="I602" s="364"/>
      <c r="J602" s="364"/>
      <c r="K602" s="354" t="str">
        <f aca="false">IF(ISNUMBER(F602),CONCATENATE(Rosters!$C$6,Positions!A602,Positions!C602),"")</f>
        <v/>
      </c>
      <c r="L602" s="9" t="str">
        <f aca="false">IF(K602="","",VLOOKUP(D602,$S$3:$T$13,2,0))</f>
        <v/>
      </c>
      <c r="M602" s="355" t="str">
        <f aca="false">IF(L602="","",LEFT(E602,1)*12+RIGHT(E602,LEN(E602)-2))</f>
        <v/>
      </c>
      <c r="N602" s="355" t="str">
        <f aca="false">IF(L602="","",F602)</f>
        <v/>
      </c>
      <c r="O602" s="356" t="str">
        <f aca="false">IF(L602="","",DATEVALUE(G602))</f>
        <v/>
      </c>
      <c r="P602" s="357" t="str">
        <f aca="false">IF(L602="","",IF(H602="",IF(I602="R",0,I602),IF(H602="R",0,H602)))</f>
        <v/>
      </c>
    </row>
    <row r="603" customFormat="false" ht="13.5" hidden="false" customHeight="true" outlineLevel="0" collapsed="false">
      <c r="A603" s="348" t="str">
        <f aca="false">VLOOKUP(FLOOR((ROW(B603)-11)/30,1)+1,Teams!$B$10:$AC$39,25,0)</f>
        <v>MEM</v>
      </c>
      <c r="B603" s="362"/>
      <c r="C603" s="135"/>
      <c r="D603" s="363"/>
      <c r="E603" s="72"/>
      <c r="F603" s="72"/>
      <c r="G603" s="74"/>
      <c r="H603" s="72"/>
      <c r="I603" s="364"/>
      <c r="J603" s="364"/>
      <c r="K603" s="354" t="str">
        <f aca="false">IF(ISNUMBER(F603),CONCATENATE(Rosters!$C$6,Positions!A603,Positions!C603),"")</f>
        <v/>
      </c>
      <c r="L603" s="9" t="str">
        <f aca="false">IF(K603="","",VLOOKUP(D603,$S$3:$T$13,2,0))</f>
        <v/>
      </c>
      <c r="M603" s="355" t="str">
        <f aca="false">IF(L603="","",LEFT(E603,1)*12+RIGHT(E603,LEN(E603)-2))</f>
        <v/>
      </c>
      <c r="N603" s="355" t="str">
        <f aca="false">IF(L603="","",F603)</f>
        <v/>
      </c>
      <c r="O603" s="356" t="str">
        <f aca="false">IF(L603="","",DATEVALUE(G603))</f>
        <v/>
      </c>
      <c r="P603" s="357" t="str">
        <f aca="false">IF(L603="","",IF(H603="",IF(I603="R",0,I603),IF(H603="R",0,H603)))</f>
        <v/>
      </c>
    </row>
    <row r="604" customFormat="false" ht="13.5" hidden="false" customHeight="true" outlineLevel="0" collapsed="false">
      <c r="A604" s="348" t="str">
        <f aca="false">VLOOKUP(FLOOR((ROW(B604)-11)/30,1)+1,Teams!$B$10:$AC$39,25,0)</f>
        <v>MEM</v>
      </c>
      <c r="B604" s="366"/>
      <c r="C604" s="246"/>
      <c r="D604" s="367"/>
      <c r="E604" s="247"/>
      <c r="F604" s="247"/>
      <c r="G604" s="249"/>
      <c r="H604" s="247"/>
      <c r="I604" s="368"/>
      <c r="J604" s="368"/>
      <c r="K604" s="354" t="str">
        <f aca="false">IF(ISNUMBER(F604),CONCATENATE(Rosters!$C$6,Positions!A604,Positions!C604),"")</f>
        <v/>
      </c>
      <c r="L604" s="9" t="str">
        <f aca="false">IF(K604="","",VLOOKUP(D604,$S$3:$T$13,2,0))</f>
        <v/>
      </c>
      <c r="M604" s="355"/>
      <c r="N604" s="355"/>
      <c r="O604" s="356"/>
      <c r="P604" s="357" t="str">
        <f aca="false">IF(L604="","",IF(H604="",IF(I604="R",0,I604),IF(H604="R",0,H604)))</f>
        <v/>
      </c>
    </row>
    <row r="605" customFormat="false" ht="13.5" hidden="false" customHeight="true" outlineLevel="0" collapsed="false">
      <c r="A605" s="348" t="str">
        <f aca="false">VLOOKUP(FLOOR((ROW(B605)-11)/30,1)+1,Teams!$B$10:$AC$39,25,0)</f>
        <v>MEM</v>
      </c>
      <c r="B605" s="335"/>
      <c r="C605" s="156"/>
      <c r="D605" s="157"/>
      <c r="E605" s="157"/>
      <c r="F605" s="157"/>
      <c r="G605" s="158"/>
      <c r="H605" s="158"/>
      <c r="I605" s="369"/>
      <c r="J605" s="159"/>
      <c r="K605" s="354" t="str">
        <f aca="false">IF(ISNUMBER(F605),CONCATENATE(Rosters!$C$6,Positions!A605,Positions!C605),"")</f>
        <v/>
      </c>
      <c r="L605" s="9" t="str">
        <f aca="false">IF(K605="","",VLOOKUP(D605,$S$3:$T$13,2,0))</f>
        <v/>
      </c>
      <c r="M605" s="355"/>
      <c r="N605" s="355"/>
      <c r="O605" s="356"/>
      <c r="P605" s="357" t="str">
        <f aca="false">IF(L605="","",IF(H605="",IF(I605="R",0,I605),IF(H605="R",0,H605)))</f>
        <v/>
      </c>
    </row>
    <row r="606" customFormat="false" ht="13.5" hidden="false" customHeight="true" outlineLevel="0" collapsed="false">
      <c r="A606" s="348" t="str">
        <f aca="false">VLOOKUP(FLOOR((ROW(B606)-11)/30,1)+1,Teams!$B$10:$AC$39,25,0)</f>
        <v>MEM</v>
      </c>
      <c r="B606" s="335"/>
      <c r="C606" s="156"/>
      <c r="D606" s="157"/>
      <c r="E606" s="157"/>
      <c r="F606" s="157"/>
      <c r="G606" s="158"/>
      <c r="H606" s="158"/>
      <c r="I606" s="369"/>
      <c r="J606" s="159"/>
      <c r="K606" s="354" t="str">
        <f aca="false">IF(ISNUMBER(F606),CONCATENATE(Rosters!$C$6,Positions!A606,Positions!C606),"")</f>
        <v/>
      </c>
      <c r="L606" s="9" t="str">
        <f aca="false">IF(K606="","",VLOOKUP(D606,$S$3:$T$13,2,0))</f>
        <v/>
      </c>
      <c r="M606" s="355"/>
      <c r="N606" s="355"/>
      <c r="O606" s="356"/>
      <c r="P606" s="357" t="str">
        <f aca="false">IF(L606="","",IF(H606="",IF(I606="R",0,I606),IF(H606="R",0,H606)))</f>
        <v/>
      </c>
    </row>
    <row r="607" customFormat="false" ht="13.5" hidden="false" customHeight="true" outlineLevel="0" collapsed="false">
      <c r="A607" s="348" t="str">
        <f aca="false">VLOOKUP(FLOOR((ROW(B607)-11)/30,1)+1,Teams!$B$10:$AC$39,25,0)</f>
        <v>MEM</v>
      </c>
      <c r="B607" s="335"/>
      <c r="C607" s="156"/>
      <c r="D607" s="157"/>
      <c r="E607" s="157"/>
      <c r="F607" s="157"/>
      <c r="G607" s="158"/>
      <c r="H607" s="158"/>
      <c r="I607" s="369"/>
      <c r="J607" s="159"/>
      <c r="K607" s="354" t="str">
        <f aca="false">IF(ISNUMBER(F607),CONCATENATE(Rosters!$C$6,Positions!A607,Positions!C607),"")</f>
        <v/>
      </c>
      <c r="L607" s="9" t="str">
        <f aca="false">IF(K607="","",VLOOKUP(D607,$S$3:$T$13,2,0))</f>
        <v/>
      </c>
      <c r="M607" s="355"/>
      <c r="N607" s="355"/>
      <c r="O607" s="356"/>
      <c r="P607" s="357" t="str">
        <f aca="false">IF(L607="","",IF(H607="",IF(I607="R",0,I607),IF(H607="R",0,H607)))</f>
        <v/>
      </c>
    </row>
    <row r="608" customFormat="false" ht="13.5" hidden="false" customHeight="true" outlineLevel="0" collapsed="false">
      <c r="A608" s="348" t="str">
        <f aca="false">VLOOKUP(FLOOR((ROW(B608)-11)/30,1)+1,Teams!$B$10:$AC$39,25,0)</f>
        <v>MEM</v>
      </c>
      <c r="B608" s="335"/>
      <c r="C608" s="156"/>
      <c r="D608" s="157"/>
      <c r="E608" s="157"/>
      <c r="F608" s="157"/>
      <c r="G608" s="158"/>
      <c r="H608" s="158"/>
      <c r="I608" s="369"/>
      <c r="J608" s="159"/>
      <c r="K608" s="354" t="str">
        <f aca="false">IF(ISNUMBER(F608),CONCATENATE(Rosters!$C$6,Positions!A608,Positions!C608),"")</f>
        <v/>
      </c>
      <c r="L608" s="9" t="str">
        <f aca="false">IF(K608="","",VLOOKUP(D608,$S$3:$T$13,2,0))</f>
        <v/>
      </c>
      <c r="M608" s="355"/>
      <c r="N608" s="355"/>
      <c r="O608" s="356"/>
      <c r="P608" s="357" t="str">
        <f aca="false">IF(L608="","",IF(H608="",IF(I608="R",0,I608),IF(H608="R",0,H608)))</f>
        <v/>
      </c>
    </row>
    <row r="609" customFormat="false" ht="13.5" hidden="false" customHeight="true" outlineLevel="0" collapsed="false">
      <c r="A609" s="348" t="str">
        <f aca="false">VLOOKUP(FLOOR((ROW(B609)-11)/30,1)+1,Teams!$B$10:$AC$39,25,0)</f>
        <v>MEM</v>
      </c>
      <c r="B609" s="333"/>
      <c r="C609" s="223"/>
      <c r="D609" s="370"/>
      <c r="E609" s="370"/>
      <c r="F609" s="370"/>
      <c r="G609" s="371"/>
      <c r="H609" s="371"/>
      <c r="I609" s="22"/>
      <c r="J609" s="372"/>
      <c r="K609" s="373" t="str">
        <f aca="false">IF(ISNUMBER(F609),CONCATENATE(Rosters!$C$6,Positions!A609,Positions!C609),"")</f>
        <v/>
      </c>
      <c r="L609" s="18" t="str">
        <f aca="false">IF(K609="","",VLOOKUP(D609,$S$3:$T$13,2,0))</f>
        <v/>
      </c>
      <c r="M609" s="224" t="str">
        <f aca="false">IF(L609="","",LEFT(E609,1)*12+RIGHT(E609,LEN(E609)-2))</f>
        <v/>
      </c>
      <c r="N609" s="224" t="str">
        <f aca="false">IF(L609="","",F609)</f>
        <v/>
      </c>
      <c r="O609" s="374" t="str">
        <f aca="false">IF(L609="","",DATEVALUE(G609))</f>
        <v/>
      </c>
      <c r="P609" s="375" t="str">
        <f aca="false">IF(L609="","",IF(H609="",IF(I609="R",0,I609),IF(H609="R",0,H609)))</f>
        <v/>
      </c>
    </row>
    <row r="610" customFormat="false" ht="13.5" hidden="false" customHeight="true" outlineLevel="0" collapsed="false">
      <c r="A610" s="343" t="s">
        <v>2</v>
      </c>
      <c r="B610" s="123" t="s">
        <v>6056</v>
      </c>
      <c r="C610" s="124" t="s">
        <v>4</v>
      </c>
      <c r="D610" s="124" t="s">
        <v>6057</v>
      </c>
      <c r="E610" s="124" t="s">
        <v>6058</v>
      </c>
      <c r="F610" s="124" t="s">
        <v>6059</v>
      </c>
      <c r="G610" s="124" t="s">
        <v>6060</v>
      </c>
      <c r="H610" s="125"/>
      <c r="I610" s="124" t="s">
        <v>6061</v>
      </c>
      <c r="J610" s="344" t="s">
        <v>6062</v>
      </c>
      <c r="K610" s="345" t="s">
        <v>6063</v>
      </c>
      <c r="L610" s="346" t="s">
        <v>6064</v>
      </c>
      <c r="M610" s="346" t="s">
        <v>86</v>
      </c>
      <c r="N610" s="346" t="s">
        <v>87</v>
      </c>
      <c r="O610" s="346" t="s">
        <v>6065</v>
      </c>
      <c r="P610" s="347" t="s">
        <v>6066</v>
      </c>
    </row>
    <row r="611" customFormat="false" ht="13.5" hidden="false" customHeight="true" outlineLevel="0" collapsed="false">
      <c r="A611" s="348" t="str">
        <f aca="false">VLOOKUP(FLOOR((ROW(B611)-11)/30,1)+1,Teams!$B$10:$AC$39,25,0)</f>
        <v>SAC</v>
      </c>
      <c r="B611" s="349" t="n">
        <v>15</v>
      </c>
      <c r="C611" s="234" t="s">
        <v>4948</v>
      </c>
      <c r="D611" s="73" t="s">
        <v>6017</v>
      </c>
      <c r="E611" s="235" t="s">
        <v>6086</v>
      </c>
      <c r="F611" s="235" t="n">
        <v>270</v>
      </c>
      <c r="G611" s="237" t="s">
        <v>6461</v>
      </c>
      <c r="H611" s="237"/>
      <c r="I611" s="235" t="n">
        <v>5</v>
      </c>
      <c r="J611" s="350" t="s">
        <v>6157</v>
      </c>
      <c r="K611" s="351" t="str">
        <f aca="false">IF(ISNUMBER(F611),CONCATENATE(Rosters!$C$6,Positions!A611,Positions!C611),"")</f>
        <v>2016SACDeMarcus Cousins</v>
      </c>
      <c r="L611" s="281" t="n">
        <f aca="false">IF(K611="","",VLOOKUP(D611,$S$3:$T$13,2,0))</f>
        <v>5</v>
      </c>
      <c r="M611" s="282" t="n">
        <f aca="false">IF(L611="","",LEFT(E611,1)*12+RIGHT(E611,LEN(E611)-2))</f>
        <v>83</v>
      </c>
      <c r="N611" s="282" t="n">
        <f aca="false">IF(L611="","",F611)</f>
        <v>270</v>
      </c>
      <c r="O611" s="352" t="n">
        <f aca="false">IF(L611="","",DATEVALUE(G611))</f>
        <v>33098</v>
      </c>
      <c r="P611" s="353" t="n">
        <f aca="false">IF(L611="","",IF(H611="",IF(I611="R",0,I611),IF(H611="R",0,H611)))</f>
        <v>5</v>
      </c>
    </row>
    <row r="612" customFormat="false" ht="13.5" hidden="false" customHeight="true" outlineLevel="0" collapsed="false">
      <c r="A612" s="348" t="str">
        <f aca="false">VLOOKUP(FLOOR((ROW(B612)-11)/30,1)+1,Teams!$B$10:$AC$39,25,0)</f>
        <v>SAC</v>
      </c>
      <c r="B612" s="349" t="n">
        <v>23</v>
      </c>
      <c r="C612" s="234" t="s">
        <v>5398</v>
      </c>
      <c r="D612" s="73" t="s">
        <v>6071</v>
      </c>
      <c r="E612" s="235" t="s">
        <v>6144</v>
      </c>
      <c r="F612" s="235" t="n">
        <v>195</v>
      </c>
      <c r="G612" s="237" t="s">
        <v>6462</v>
      </c>
      <c r="H612" s="237"/>
      <c r="I612" s="235" t="n">
        <v>2</v>
      </c>
      <c r="J612" s="350" t="s">
        <v>6078</v>
      </c>
      <c r="K612" s="354" t="str">
        <f aca="false">IF(ISNUMBER(F612),CONCATENATE(Rosters!$C$6,Positions!A612,Positions!C612),"")</f>
        <v>2016SACBen McLemore</v>
      </c>
      <c r="L612" s="9" t="n">
        <f aca="false">IF(K612="","",VLOOKUP(D612,$S$3:$T$13,2,0))</f>
        <v>2</v>
      </c>
      <c r="M612" s="355" t="n">
        <f aca="false">IF(L612="","",LEFT(E612,1)*12+RIGHT(E612,LEN(E612)-2))</f>
        <v>77</v>
      </c>
      <c r="N612" s="355" t="n">
        <f aca="false">IF(L612="","",F612)</f>
        <v>195</v>
      </c>
      <c r="O612" s="356" t="n">
        <f aca="false">IF(L612="","",DATEVALUE(G612))</f>
        <v>34011</v>
      </c>
      <c r="P612" s="357" t="n">
        <f aca="false">IF(L612="","",IF(H612="",IF(I612="R",0,I612),IF(H612="R",0,H612)))</f>
        <v>2</v>
      </c>
    </row>
    <row r="613" customFormat="false" ht="13.5" hidden="false" customHeight="true" outlineLevel="0" collapsed="false">
      <c r="A613" s="348" t="str">
        <f aca="false">VLOOKUP(FLOOR((ROW(B613)-11)/30,1)+1,Teams!$B$10:$AC$39,25,0)</f>
        <v>SAC</v>
      </c>
      <c r="B613" s="349" t="n">
        <v>8</v>
      </c>
      <c r="C613" s="234" t="s">
        <v>4422</v>
      </c>
      <c r="D613" s="73" t="s">
        <v>6075</v>
      </c>
      <c r="E613" s="235" t="s">
        <v>6080</v>
      </c>
      <c r="F613" s="235" t="n">
        <v>230</v>
      </c>
      <c r="G613" s="237" t="s">
        <v>6463</v>
      </c>
      <c r="H613" s="237"/>
      <c r="I613" s="235" t="n">
        <v>9</v>
      </c>
      <c r="J613" s="350" t="s">
        <v>6346</v>
      </c>
      <c r="K613" s="354" t="str">
        <f aca="false">IF(ISNUMBER(F613),CONCATENATE(Rosters!$C$6,Positions!A613,Positions!C613),"")</f>
        <v>2016SACRudy Gay</v>
      </c>
      <c r="L613" s="9" t="n">
        <f aca="false">IF(K613="","",VLOOKUP(D613,$S$3:$T$13,2,0))</f>
        <v>3</v>
      </c>
      <c r="M613" s="355" t="n">
        <f aca="false">IF(L613="","",LEFT(E613,1)*12+RIGHT(E613,LEN(E613)-2))</f>
        <v>80</v>
      </c>
      <c r="N613" s="355" t="n">
        <f aca="false">IF(L613="","",F613)</f>
        <v>230</v>
      </c>
      <c r="O613" s="356" t="n">
        <f aca="false">IF(L613="","",DATEVALUE(G613))</f>
        <v>31641</v>
      </c>
      <c r="P613" s="357" t="n">
        <f aca="false">IF(L613="","",IF(H613="",IF(I613="R",0,I613),IF(H613="R",0,H613)))</f>
        <v>9</v>
      </c>
    </row>
    <row r="614" customFormat="false" ht="13.5" hidden="false" customHeight="true" outlineLevel="0" collapsed="false">
      <c r="A614" s="348" t="str">
        <f aca="false">VLOOKUP(FLOOR((ROW(B614)-11)/30,1)+1,Teams!$B$10:$AC$39,25,0)</f>
        <v>SAC</v>
      </c>
      <c r="B614" s="349" t="n">
        <v>7</v>
      </c>
      <c r="C614" s="234" t="s">
        <v>4842</v>
      </c>
      <c r="D614" s="73" t="s">
        <v>6067</v>
      </c>
      <c r="E614" s="235" t="s">
        <v>6110</v>
      </c>
      <c r="F614" s="235" t="n">
        <v>175</v>
      </c>
      <c r="G614" s="237" t="s">
        <v>6464</v>
      </c>
      <c r="H614" s="237"/>
      <c r="I614" s="235" t="n">
        <v>6</v>
      </c>
      <c r="J614" s="350" t="s">
        <v>6099</v>
      </c>
      <c r="K614" s="354" t="str">
        <f aca="false">IF(ISNUMBER(F614),CONCATENATE(Rosters!$C$6,Positions!A614,Positions!C614),"")</f>
        <v>2016SACDarren Collison</v>
      </c>
      <c r="L614" s="9" t="n">
        <f aca="false">IF(K614="","",VLOOKUP(D614,$S$3:$T$13,2,0))</f>
        <v>1</v>
      </c>
      <c r="M614" s="355" t="n">
        <f aca="false">IF(L614="","",LEFT(E614,1)*12+RIGHT(E614,LEN(E614)-2))</f>
        <v>72</v>
      </c>
      <c r="N614" s="355" t="n">
        <f aca="false">IF(L614="","",F614)</f>
        <v>175</v>
      </c>
      <c r="O614" s="356" t="n">
        <f aca="false">IF(L614="","",DATEVALUE(G614))</f>
        <v>32012</v>
      </c>
      <c r="P614" s="357" t="n">
        <f aca="false">IF(L614="","",IF(H614="",IF(I614="R",0,I614),IF(H614="R",0,H614)))</f>
        <v>6</v>
      </c>
    </row>
    <row r="615" customFormat="false" ht="13.5" hidden="false" customHeight="true" outlineLevel="0" collapsed="false">
      <c r="A615" s="348" t="str">
        <f aca="false">VLOOKUP(FLOOR((ROW(B615)-11)/30,1)+1,Teams!$B$10:$AC$39,25,0)</f>
        <v>SAC</v>
      </c>
      <c r="B615" s="349" t="n">
        <v>0</v>
      </c>
      <c r="C615" s="234" t="s">
        <v>5824</v>
      </c>
      <c r="D615" s="73" t="s">
        <v>6017</v>
      </c>
      <c r="E615" s="235" t="s">
        <v>6068</v>
      </c>
      <c r="F615" s="235" t="n">
        <v>240</v>
      </c>
      <c r="G615" s="237" t="s">
        <v>6465</v>
      </c>
      <c r="H615" s="237"/>
      <c r="I615" s="235" t="s">
        <v>6098</v>
      </c>
      <c r="J615" s="350" t="s">
        <v>6157</v>
      </c>
      <c r="K615" s="354" t="str">
        <f aca="false">IF(ISNUMBER(F615),CONCATENATE(Rosters!$C$6,Positions!A615,Positions!C615),"")</f>
        <v>2016SACWillie Cauley-Stein</v>
      </c>
      <c r="L615" s="9" t="n">
        <f aca="false">IF(K615="","",VLOOKUP(D615,$S$3:$T$13,2,0))</f>
        <v>5</v>
      </c>
      <c r="M615" s="355" t="n">
        <f aca="false">IF(L615="","",LEFT(E615,1)*12+RIGHT(E615,LEN(E615)-2))</f>
        <v>84</v>
      </c>
      <c r="N615" s="355" t="n">
        <f aca="false">IF(L615="","",F615)</f>
        <v>240</v>
      </c>
      <c r="O615" s="356" t="n">
        <f aca="false">IF(L615="","",DATEVALUE(G615))</f>
        <v>34199</v>
      </c>
      <c r="P615" s="357" t="n">
        <f aca="false">IF(L615="","",IF(H615="",IF(I615="R",0,I615),IF(H615="R",0,H615)))</f>
        <v>0</v>
      </c>
    </row>
    <row r="616" customFormat="false" ht="13.5" hidden="false" customHeight="true" outlineLevel="0" collapsed="false">
      <c r="A616" s="348" t="str">
        <f aca="false">VLOOKUP(FLOOR((ROW(B616)-11)/30,1)+1,Teams!$B$10:$AC$39,25,0)</f>
        <v>SAC</v>
      </c>
      <c r="B616" s="349" t="n">
        <v>18</v>
      </c>
      <c r="C616" s="234" t="s">
        <v>4846</v>
      </c>
      <c r="D616" s="73" t="s">
        <v>6075</v>
      </c>
      <c r="E616" s="235" t="s">
        <v>6095</v>
      </c>
      <c r="F616" s="235" t="n">
        <v>225</v>
      </c>
      <c r="G616" s="237" t="s">
        <v>6466</v>
      </c>
      <c r="H616" s="237"/>
      <c r="I616" s="235" t="n">
        <v>6</v>
      </c>
      <c r="J616" s="358"/>
      <c r="K616" s="354" t="str">
        <f aca="false">IF(ISNUMBER(F616),CONCATENATE(Rosters!$C$6,Positions!A616,Positions!C616),"")</f>
        <v>2016SACOmri Casspi</v>
      </c>
      <c r="L616" s="9" t="n">
        <f aca="false">IF(K616="","",VLOOKUP(D616,$S$3:$T$13,2,0))</f>
        <v>3</v>
      </c>
      <c r="M616" s="355" t="n">
        <f aca="false">IF(L616="","",LEFT(E616,1)*12+RIGHT(E616,LEN(E616)-2))</f>
        <v>81</v>
      </c>
      <c r="N616" s="355" t="n">
        <f aca="false">IF(L616="","",F616)</f>
        <v>225</v>
      </c>
      <c r="O616" s="356" t="n">
        <f aca="false">IF(L616="","",DATEVALUE(G616))</f>
        <v>32316</v>
      </c>
      <c r="P616" s="357" t="n">
        <f aca="false">IF(L616="","",IF(H616="",IF(I616="R",0,I616),IF(H616="R",0,H616)))</f>
        <v>6</v>
      </c>
    </row>
    <row r="617" customFormat="false" ht="13.5" hidden="false" customHeight="true" outlineLevel="0" collapsed="false">
      <c r="A617" s="348" t="str">
        <f aca="false">VLOOKUP(FLOOR((ROW(B617)-11)/30,1)+1,Teams!$B$10:$AC$39,25,0)</f>
        <v>SAC</v>
      </c>
      <c r="B617" s="349" t="n">
        <v>41</v>
      </c>
      <c r="C617" s="234" t="s">
        <v>4780</v>
      </c>
      <c r="D617" s="73" t="s">
        <v>6017</v>
      </c>
      <c r="E617" s="235" t="s">
        <v>6068</v>
      </c>
      <c r="F617" s="235" t="n">
        <v>265</v>
      </c>
      <c r="G617" s="237" t="s">
        <v>6467</v>
      </c>
      <c r="H617" s="237"/>
      <c r="I617" s="235" t="n">
        <v>7</v>
      </c>
      <c r="J617" s="350" t="s">
        <v>6239</v>
      </c>
      <c r="K617" s="354" t="str">
        <f aca="false">IF(ISNUMBER(F617),CONCATENATE(Rosters!$C$6,Positions!A617,Positions!C617),"")</f>
        <v>2016SACKosta Koufos</v>
      </c>
      <c r="L617" s="9" t="n">
        <f aca="false">IF(K617="","",VLOOKUP(D617,$S$3:$T$13,2,0))</f>
        <v>5</v>
      </c>
      <c r="M617" s="355" t="n">
        <f aca="false">IF(L617="","",LEFT(E617,1)*12+RIGHT(E617,LEN(E617)-2))</f>
        <v>84</v>
      </c>
      <c r="N617" s="355" t="n">
        <f aca="false">IF(L617="","",F617)</f>
        <v>265</v>
      </c>
      <c r="O617" s="356" t="n">
        <f aca="false">IF(L617="","",DATEVALUE(G617))</f>
        <v>32563</v>
      </c>
      <c r="P617" s="357" t="n">
        <f aca="false">IF(L617="","",IF(H617="",IF(I617="R",0,I617),IF(H617="R",0,H617)))</f>
        <v>7</v>
      </c>
    </row>
    <row r="618" customFormat="false" ht="13.5" hidden="false" customHeight="true" outlineLevel="0" collapsed="false">
      <c r="A618" s="348" t="str">
        <f aca="false">VLOOKUP(FLOOR((ROW(B618)-11)/30,1)+1,Teams!$B$10:$AC$39,25,0)</f>
        <v>SAC</v>
      </c>
      <c r="B618" s="349" t="n">
        <v>9</v>
      </c>
      <c r="C618" s="234" t="s">
        <v>4430</v>
      </c>
      <c r="D618" s="73" t="s">
        <v>6067</v>
      </c>
      <c r="E618" s="235" t="s">
        <v>6165</v>
      </c>
      <c r="F618" s="235" t="n">
        <v>186</v>
      </c>
      <c r="G618" s="237" t="s">
        <v>6468</v>
      </c>
      <c r="H618" s="237"/>
      <c r="I618" s="235" t="n">
        <v>9</v>
      </c>
      <c r="J618" s="350" t="s">
        <v>6157</v>
      </c>
      <c r="K618" s="354" t="str">
        <f aca="false">IF(ISNUMBER(F618),CONCATENATE(Rosters!$C$6,Positions!A618,Positions!C618),"")</f>
        <v>2016SACRajon Rondo</v>
      </c>
      <c r="L618" s="9" t="n">
        <f aca="false">IF(K618="","",VLOOKUP(D618,$S$3:$T$13,2,0))</f>
        <v>1</v>
      </c>
      <c r="M618" s="355" t="n">
        <f aca="false">IF(L618="","",LEFT(E618,1)*12+RIGHT(E618,LEN(E618)-2))</f>
        <v>73</v>
      </c>
      <c r="N618" s="355" t="n">
        <f aca="false">IF(L618="","",F618)</f>
        <v>186</v>
      </c>
      <c r="O618" s="356" t="n">
        <f aca="false">IF(L618="","",DATEVALUE(G618))</f>
        <v>31465</v>
      </c>
      <c r="P618" s="357" t="n">
        <f aca="false">IF(L618="","",IF(H618="",IF(I618="R",0,I618),IF(H618="R",0,H618)))</f>
        <v>9</v>
      </c>
    </row>
    <row r="619" customFormat="false" ht="13.5" hidden="false" customHeight="true" outlineLevel="0" collapsed="false">
      <c r="A619" s="348" t="str">
        <f aca="false">VLOOKUP(FLOOR((ROW(B619)-11)/30,1)+1,Teams!$B$10:$AC$39,25,0)</f>
        <v>SAC</v>
      </c>
      <c r="B619" s="349" t="n">
        <v>31</v>
      </c>
      <c r="C619" s="234" t="s">
        <v>3852</v>
      </c>
      <c r="D619" s="73" t="s">
        <v>6075</v>
      </c>
      <c r="E619" s="235" t="s">
        <v>6083</v>
      </c>
      <c r="F619" s="235" t="n">
        <v>228</v>
      </c>
      <c r="G619" s="237" t="s">
        <v>6469</v>
      </c>
      <c r="H619" s="237"/>
      <c r="I619" s="235" t="n">
        <v>13</v>
      </c>
      <c r="J619" s="350" t="s">
        <v>6346</v>
      </c>
      <c r="K619" s="354" t="str">
        <f aca="false">IF(ISNUMBER(F619),CONCATENATE(Rosters!$C$6,Positions!A619,Positions!C619),"")</f>
        <v>2016SACCaron Butler</v>
      </c>
      <c r="L619" s="9" t="n">
        <f aca="false">IF(K619="","",VLOOKUP(D619,$S$3:$T$13,2,0))</f>
        <v>3</v>
      </c>
      <c r="M619" s="355" t="n">
        <f aca="false">IF(L619="","",LEFT(E619,1)*12+RIGHT(E619,LEN(E619)-2))</f>
        <v>79</v>
      </c>
      <c r="N619" s="355" t="n">
        <f aca="false">IF(L619="","",F619)</f>
        <v>228</v>
      </c>
      <c r="O619" s="356" t="n">
        <f aca="false">IF(L619="","",DATEVALUE(G619))</f>
        <v>29293</v>
      </c>
      <c r="P619" s="357" t="n">
        <f aca="false">IF(L619="","",IF(H619="",IF(I619="R",0,I619),IF(H619="R",0,H619)))</f>
        <v>13</v>
      </c>
    </row>
    <row r="620" customFormat="false" ht="13.5" hidden="false" customHeight="true" outlineLevel="0" collapsed="false">
      <c r="A620" s="348" t="str">
        <f aca="false">VLOOKUP(FLOOR((ROW(B620)-11)/30,1)+1,Teams!$B$10:$AC$39,25,0)</f>
        <v>SAC</v>
      </c>
      <c r="B620" s="349" t="n">
        <v>13</v>
      </c>
      <c r="C620" s="234" t="s">
        <v>5329</v>
      </c>
      <c r="D620" s="73" t="s">
        <v>6079</v>
      </c>
      <c r="E620" s="235" t="s">
        <v>6083</v>
      </c>
      <c r="F620" s="235" t="n">
        <v>240</v>
      </c>
      <c r="G620" s="237" t="s">
        <v>6470</v>
      </c>
      <c r="H620" s="237"/>
      <c r="I620" s="235" t="n">
        <v>3</v>
      </c>
      <c r="J620" s="350" t="s">
        <v>6471</v>
      </c>
      <c r="K620" s="354" t="str">
        <f aca="false">IF(ISNUMBER(F620),CONCATENATE(Rosters!$C$6,Positions!A620,Positions!C620),"")</f>
        <v>2016SACQuincy Acy</v>
      </c>
      <c r="L620" s="9" t="n">
        <f aca="false">IF(K620="","",VLOOKUP(D620,$S$3:$T$13,2,0))</f>
        <v>4</v>
      </c>
      <c r="M620" s="355" t="n">
        <f aca="false">IF(L620="","",LEFT(E620,1)*12+RIGHT(E620,LEN(E620)-2))</f>
        <v>79</v>
      </c>
      <c r="N620" s="355" t="n">
        <f aca="false">IF(L620="","",F620)</f>
        <v>240</v>
      </c>
      <c r="O620" s="356" t="n">
        <f aca="false">IF(L620="","",DATEVALUE(G620))</f>
        <v>33152</v>
      </c>
      <c r="P620" s="357" t="n">
        <f aca="false">IF(L620="","",IF(H620="",IF(I620="R",0,I620),IF(H620="R",0,H620)))</f>
        <v>3</v>
      </c>
    </row>
    <row r="621" customFormat="false" ht="13.5" hidden="false" customHeight="true" outlineLevel="0" collapsed="false">
      <c r="A621" s="348" t="str">
        <f aca="false">VLOOKUP(FLOOR((ROW(B621)-11)/30,1)+1,Teams!$B$10:$AC$39,25,0)</f>
        <v>SAC</v>
      </c>
      <c r="B621" s="349" t="n">
        <v>30</v>
      </c>
      <c r="C621" s="234" t="s">
        <v>5539</v>
      </c>
      <c r="D621" s="73" t="s">
        <v>6067</v>
      </c>
      <c r="E621" s="235" t="s">
        <v>6106</v>
      </c>
      <c r="F621" s="235" t="n">
        <v>185</v>
      </c>
      <c r="G621" s="237" t="s">
        <v>6472</v>
      </c>
      <c r="H621" s="237"/>
      <c r="I621" s="235" t="n">
        <v>2</v>
      </c>
      <c r="J621" s="350" t="s">
        <v>6152</v>
      </c>
      <c r="K621" s="354" t="str">
        <f aca="false">IF(ISNUMBER(F621),CONCATENATE(Rosters!$C$6,Positions!A621,Positions!C621),"")</f>
        <v>2016SACSeth Curry</v>
      </c>
      <c r="L621" s="9" t="n">
        <f aca="false">IF(K621="","",VLOOKUP(D621,$S$3:$T$13,2,0))</f>
        <v>1</v>
      </c>
      <c r="M621" s="355" t="n">
        <f aca="false">IF(L621="","",LEFT(E621,1)*12+RIGHT(E621,LEN(E621)-2))</f>
        <v>74</v>
      </c>
      <c r="N621" s="355" t="n">
        <f aca="false">IF(L621="","",F621)</f>
        <v>185</v>
      </c>
      <c r="O621" s="356" t="n">
        <f aca="false">IF(L621="","",DATEVALUE(G621))</f>
        <v>33108</v>
      </c>
      <c r="P621" s="357" t="n">
        <f aca="false">IF(L621="","",IF(H621="",IF(I621="R",0,I621),IF(H621="R",0,H621)))</f>
        <v>2</v>
      </c>
    </row>
    <row r="622" customFormat="false" ht="13.5" hidden="false" customHeight="true" outlineLevel="0" collapsed="false">
      <c r="A622" s="348" t="str">
        <f aca="false">VLOOKUP(FLOOR((ROW(B622)-11)/30,1)+1,Teams!$B$10:$AC$39,25,0)</f>
        <v>SAC</v>
      </c>
      <c r="B622" s="349" t="n">
        <v>26</v>
      </c>
      <c r="C622" s="234" t="s">
        <v>5825</v>
      </c>
      <c r="D622" s="73" t="s">
        <v>6075</v>
      </c>
      <c r="E622" s="235" t="s">
        <v>6095</v>
      </c>
      <c r="F622" s="235" t="n">
        <v>220</v>
      </c>
      <c r="G622" s="237" t="s">
        <v>6135</v>
      </c>
      <c r="H622" s="237"/>
      <c r="I622" s="235" t="s">
        <v>6098</v>
      </c>
      <c r="J622" s="350" t="s">
        <v>6371</v>
      </c>
      <c r="K622" s="354" t="str">
        <f aca="false">IF(ISNUMBER(F622),CONCATENATE(Rosters!$C$6,Positions!A622,Positions!C622),"")</f>
        <v>2016SACDuje Dukan</v>
      </c>
      <c r="L622" s="9" t="n">
        <f aca="false">IF(K622="","",VLOOKUP(D622,$S$3:$T$13,2,0))</f>
        <v>3</v>
      </c>
      <c r="M622" s="355" t="n">
        <f aca="false">IF(L622="","",LEFT(E622,1)*12+RIGHT(E622,LEN(E622)-2))</f>
        <v>81</v>
      </c>
      <c r="N622" s="355" t="n">
        <f aca="false">IF(L622="","",F622)</f>
        <v>220</v>
      </c>
      <c r="O622" s="356" t="n">
        <f aca="false">IF(L622="","",DATEVALUE(G622))</f>
        <v>33576</v>
      </c>
      <c r="P622" s="357" t="n">
        <f aca="false">IF(L622="","",IF(H622="",IF(I622="R",0,I622),IF(H622="R",0,H622)))</f>
        <v>0</v>
      </c>
    </row>
    <row r="623" customFormat="false" ht="13.5" hidden="false" customHeight="true" outlineLevel="0" collapsed="false">
      <c r="A623" s="348" t="str">
        <f aca="false">VLOOKUP(FLOOR((ROW(B623)-11)/30,1)+1,Teams!$B$10:$AC$39,25,0)</f>
        <v>SAC</v>
      </c>
      <c r="B623" s="349" t="n">
        <v>5</v>
      </c>
      <c r="C623" s="234" t="s">
        <v>5022</v>
      </c>
      <c r="D623" s="73" t="s">
        <v>6071</v>
      </c>
      <c r="E623" s="235" t="s">
        <v>6076</v>
      </c>
      <c r="F623" s="235" t="n">
        <v>213</v>
      </c>
      <c r="G623" s="237" t="s">
        <v>6473</v>
      </c>
      <c r="H623" s="237"/>
      <c r="I623" s="235" t="n">
        <v>4</v>
      </c>
      <c r="J623" s="350" t="s">
        <v>6246</v>
      </c>
      <c r="K623" s="354" t="str">
        <f aca="false">IF(ISNUMBER(F623),CONCATENATE(Rosters!$C$6,Positions!A623,Positions!C623),"")</f>
        <v>2016SACJames Anderson</v>
      </c>
      <c r="L623" s="9" t="n">
        <f aca="false">IF(K623="","",VLOOKUP(D623,$S$3:$T$13,2,0))</f>
        <v>2</v>
      </c>
      <c r="M623" s="355" t="n">
        <f aca="false">IF(L623="","",LEFT(E623,1)*12+RIGHT(E623,LEN(E623)-2))</f>
        <v>78</v>
      </c>
      <c r="N623" s="355" t="n">
        <f aca="false">IF(L623="","",F623)</f>
        <v>213</v>
      </c>
      <c r="O623" s="356" t="n">
        <f aca="false">IF(L623="","",DATEVALUE(G623))</f>
        <v>32592</v>
      </c>
      <c r="P623" s="357" t="n">
        <f aca="false">IF(L623="","",IF(H623="",IF(I623="R",0,I623),IF(H623="R",0,H623)))</f>
        <v>4</v>
      </c>
    </row>
    <row r="624" customFormat="false" ht="13.5" hidden="false" customHeight="true" outlineLevel="0" collapsed="false">
      <c r="A624" s="348" t="str">
        <f aca="false">VLOOKUP(FLOOR((ROW(B624)-11)/30,1)+1,Teams!$B$10:$AC$39,25,0)</f>
        <v>SAC</v>
      </c>
      <c r="B624" s="349" t="n">
        <v>3</v>
      </c>
      <c r="C624" s="234" t="s">
        <v>4660</v>
      </c>
      <c r="D624" s="73" t="s">
        <v>6071</v>
      </c>
      <c r="E624" s="235" t="s">
        <v>6144</v>
      </c>
      <c r="F624" s="235" t="n">
        <v>210</v>
      </c>
      <c r="G624" s="237" t="s">
        <v>6202</v>
      </c>
      <c r="H624" s="237"/>
      <c r="I624" s="235" t="n">
        <v>8</v>
      </c>
      <c r="J624" s="358"/>
      <c r="K624" s="354" t="str">
        <f aca="false">IF(ISNUMBER(F624),CONCATENATE(Rosters!$C$6,Positions!A624,Positions!C624),"")</f>
        <v>2016SACMarco Belinelli</v>
      </c>
      <c r="L624" s="9" t="n">
        <f aca="false">IF(K624="","",VLOOKUP(D624,$S$3:$T$13,2,0))</f>
        <v>2</v>
      </c>
      <c r="M624" s="355" t="n">
        <f aca="false">IF(L624="","",LEFT(E624,1)*12+RIGHT(E624,LEN(E624)-2))</f>
        <v>77</v>
      </c>
      <c r="N624" s="355" t="n">
        <f aca="false">IF(L624="","",F624)</f>
        <v>210</v>
      </c>
      <c r="O624" s="356" t="n">
        <f aca="false">IF(L624="","",DATEVALUE(G624))</f>
        <v>31496</v>
      </c>
      <c r="P624" s="357" t="n">
        <f aca="false">IF(L624="","",IF(H624="",IF(I624="R",0,I624),IF(H624="R",0,H624)))</f>
        <v>8</v>
      </c>
    </row>
    <row r="625" customFormat="false" ht="13.5" hidden="false" customHeight="true" outlineLevel="0" collapsed="false">
      <c r="A625" s="348" t="str">
        <f aca="false">VLOOKUP(FLOOR((ROW(B625)-11)/30,1)+1,Teams!$B$10:$AC$39,25,0)</f>
        <v>SAC</v>
      </c>
      <c r="B625" s="359" t="n">
        <v>25</v>
      </c>
      <c r="C625" s="240" t="s">
        <v>5711</v>
      </c>
      <c r="D625" s="360" t="s">
        <v>6079</v>
      </c>
      <c r="E625" s="241" t="s">
        <v>6092</v>
      </c>
      <c r="F625" s="241" t="n">
        <v>238</v>
      </c>
      <c r="G625" s="243" t="s">
        <v>6474</v>
      </c>
      <c r="H625" s="243"/>
      <c r="I625" s="241" t="n">
        <v>1</v>
      </c>
      <c r="J625" s="376" t="s">
        <v>6475</v>
      </c>
      <c r="K625" s="354" t="str">
        <f aca="false">IF(ISNUMBER(F625),CONCATENATE(Rosters!$C$6,Positions!A625,Positions!C625),"")</f>
        <v>2016SACEric Moreland</v>
      </c>
      <c r="L625" s="9" t="n">
        <f aca="false">IF(K625="","",VLOOKUP(D625,$S$3:$T$13,2,0))</f>
        <v>4</v>
      </c>
      <c r="M625" s="355" t="n">
        <f aca="false">IF(L625="","",LEFT(E625,1)*12+RIGHT(E625,LEN(E625)-2))</f>
        <v>82</v>
      </c>
      <c r="N625" s="355" t="n">
        <f aca="false">IF(L625="","",F625)</f>
        <v>238</v>
      </c>
      <c r="O625" s="356" t="n">
        <f aca="false">IF(L625="","",DATEVALUE(G625))</f>
        <v>33596</v>
      </c>
      <c r="P625" s="357" t="n">
        <f aca="false">IF(L625="","",IF(H625="",IF(I625="R",0,I625),IF(H625="R",0,H625)))</f>
        <v>1</v>
      </c>
    </row>
    <row r="626" customFormat="false" ht="13.5" hidden="false" customHeight="true" outlineLevel="0" collapsed="false">
      <c r="A626" s="348" t="str">
        <f aca="false">VLOOKUP(FLOOR((ROW(B626)-11)/30,1)+1,Teams!$B$10:$AC$39,25,0)</f>
        <v>SAC</v>
      </c>
      <c r="B626" s="349"/>
      <c r="C626" s="234"/>
      <c r="D626" s="73"/>
      <c r="E626" s="235"/>
      <c r="F626" s="235"/>
      <c r="G626" s="237"/>
      <c r="H626" s="235"/>
      <c r="I626" s="350"/>
      <c r="J626" s="364"/>
      <c r="K626" s="354" t="str">
        <f aca="false">IF(ISNUMBER(F626),CONCATENATE(Rosters!$C$6,Positions!A626,Positions!C626),"")</f>
        <v/>
      </c>
      <c r="L626" s="9" t="str">
        <f aca="false">IF(K626="","",VLOOKUP(D626,$S$3:$T$13,2,0))</f>
        <v/>
      </c>
      <c r="M626" s="355" t="str">
        <f aca="false">IF(L626="","",LEFT(E626,1)*12+RIGHT(E626,LEN(E626)-2))</f>
        <v/>
      </c>
      <c r="N626" s="355" t="str">
        <f aca="false">IF(L626="","",F626)</f>
        <v/>
      </c>
      <c r="O626" s="356" t="str">
        <f aca="false">IF(L626="","",DATEVALUE(G626))</f>
        <v/>
      </c>
      <c r="P626" s="357" t="str">
        <f aca="false">IF(L626="","",IF(H626="",IF(I626="R",0,I626),IF(H626="R",0,H626)))</f>
        <v/>
      </c>
    </row>
    <row r="627" customFormat="false" ht="13.5" hidden="false" customHeight="true" outlineLevel="0" collapsed="false">
      <c r="A627" s="348" t="str">
        <f aca="false">VLOOKUP(FLOOR((ROW(B627)-11)/30,1)+1,Teams!$B$10:$AC$39,25,0)</f>
        <v>SAC</v>
      </c>
      <c r="B627" s="349"/>
      <c r="C627" s="234"/>
      <c r="D627" s="73"/>
      <c r="E627" s="235"/>
      <c r="F627" s="235"/>
      <c r="G627" s="237"/>
      <c r="H627" s="235"/>
      <c r="I627" s="350"/>
      <c r="J627" s="364"/>
      <c r="K627" s="354" t="str">
        <f aca="false">IF(ISNUMBER(F627),CONCATENATE(Rosters!$C$6,Positions!A627,Positions!C627),"")</f>
        <v/>
      </c>
      <c r="L627" s="9" t="str">
        <f aca="false">IF(K627="","",VLOOKUP(D627,$S$3:$T$13,2,0))</f>
        <v/>
      </c>
      <c r="M627" s="355" t="str">
        <f aca="false">IF(L627="","",LEFT(E627,1)*12+RIGHT(E627,LEN(E627)-2))</f>
        <v/>
      </c>
      <c r="N627" s="355" t="str">
        <f aca="false">IF(L627="","",F627)</f>
        <v/>
      </c>
      <c r="O627" s="356" t="str">
        <f aca="false">IF(L627="","",DATEVALUE(G627))</f>
        <v/>
      </c>
      <c r="P627" s="357" t="str">
        <f aca="false">IF(L627="","",IF(H627="",IF(I627="R",0,I627),IF(H627="R",0,H627)))</f>
        <v/>
      </c>
    </row>
    <row r="628" customFormat="false" ht="13.5" hidden="false" customHeight="true" outlineLevel="0" collapsed="false">
      <c r="A628" s="348" t="str">
        <f aca="false">VLOOKUP(FLOOR((ROW(B628)-11)/30,1)+1,Teams!$B$10:$AC$39,25,0)</f>
        <v>SAC</v>
      </c>
      <c r="B628" s="349"/>
      <c r="C628" s="234"/>
      <c r="D628" s="73"/>
      <c r="E628" s="235"/>
      <c r="F628" s="235"/>
      <c r="G628" s="237"/>
      <c r="H628" s="235"/>
      <c r="I628" s="350"/>
      <c r="J628" s="364"/>
      <c r="K628" s="354" t="str">
        <f aca="false">IF(ISNUMBER(F628),CONCATENATE(Rosters!$C$6,Positions!A628,Positions!C628),"")</f>
        <v/>
      </c>
      <c r="L628" s="9" t="str">
        <f aca="false">IF(K628="","",VLOOKUP(D628,$S$3:$T$13,2,0))</f>
        <v/>
      </c>
      <c r="M628" s="355" t="str">
        <f aca="false">IF(L628="","",LEFT(E628,1)*12+RIGHT(E628,LEN(E628)-2))</f>
        <v/>
      </c>
      <c r="N628" s="355" t="str">
        <f aca="false">IF(L628="","",F628)</f>
        <v/>
      </c>
      <c r="O628" s="356" t="str">
        <f aca="false">IF(L628="","",DATEVALUE(G628))</f>
        <v/>
      </c>
      <c r="P628" s="357" t="str">
        <f aca="false">IF(L628="","",IF(H628="",IF(I628="R",0,I628),IF(H628="R",0,H628)))</f>
        <v/>
      </c>
    </row>
    <row r="629" customFormat="false" ht="13.5" hidden="false" customHeight="true" outlineLevel="0" collapsed="false">
      <c r="A629" s="348" t="str">
        <f aca="false">VLOOKUP(FLOOR((ROW(B629)-11)/30,1)+1,Teams!$B$10:$AC$39,25,0)</f>
        <v>SAC</v>
      </c>
      <c r="B629" s="349"/>
      <c r="C629" s="234"/>
      <c r="D629" s="73"/>
      <c r="E629" s="235"/>
      <c r="F629" s="235"/>
      <c r="G629" s="237"/>
      <c r="H629" s="235"/>
      <c r="I629" s="350"/>
      <c r="J629" s="364"/>
      <c r="K629" s="354" t="str">
        <f aca="false">IF(ISNUMBER(F629),CONCATENATE(Rosters!$C$6,Positions!A629,Positions!C629),"")</f>
        <v/>
      </c>
      <c r="L629" s="9" t="str">
        <f aca="false">IF(K629="","",VLOOKUP(D629,$S$3:$T$13,2,0))</f>
        <v/>
      </c>
      <c r="M629" s="355" t="str">
        <f aca="false">IF(L629="","",LEFT(E629,1)*12+RIGHT(E629,LEN(E629)-2))</f>
        <v/>
      </c>
      <c r="N629" s="355" t="str">
        <f aca="false">IF(L629="","",F629)</f>
        <v/>
      </c>
      <c r="O629" s="356" t="str">
        <f aca="false">IF(L629="","",DATEVALUE(G629))</f>
        <v/>
      </c>
      <c r="P629" s="357" t="str">
        <f aca="false">IF(L629="","",IF(H629="",IF(I629="R",0,I629),IF(H629="R",0,H629)))</f>
        <v/>
      </c>
    </row>
    <row r="630" customFormat="false" ht="13.5" hidden="false" customHeight="true" outlineLevel="0" collapsed="false">
      <c r="A630" s="348" t="str">
        <f aca="false">VLOOKUP(FLOOR((ROW(B630)-11)/30,1)+1,Teams!$B$10:$AC$39,25,0)</f>
        <v>SAC</v>
      </c>
      <c r="B630" s="349"/>
      <c r="C630" s="234"/>
      <c r="D630" s="73"/>
      <c r="E630" s="235"/>
      <c r="F630" s="235"/>
      <c r="G630" s="237"/>
      <c r="H630" s="235"/>
      <c r="I630" s="350"/>
      <c r="J630" s="364"/>
      <c r="K630" s="354" t="str">
        <f aca="false">IF(ISNUMBER(F630),CONCATENATE(Rosters!$C$6,Positions!A630,Positions!C630),"")</f>
        <v/>
      </c>
      <c r="L630" s="9" t="str">
        <f aca="false">IF(K630="","",VLOOKUP(D630,$S$3:$T$13,2,0))</f>
        <v/>
      </c>
      <c r="M630" s="355" t="str">
        <f aca="false">IF(L630="","",LEFT(E630,1)*12+RIGHT(E630,LEN(E630)-2))</f>
        <v/>
      </c>
      <c r="N630" s="355" t="str">
        <f aca="false">IF(L630="","",F630)</f>
        <v/>
      </c>
      <c r="O630" s="356" t="str">
        <f aca="false">IF(L630="","",DATEVALUE(G630))</f>
        <v/>
      </c>
      <c r="P630" s="357" t="str">
        <f aca="false">IF(L630="","",IF(H630="",IF(I630="R",0,I630),IF(H630="R",0,H630)))</f>
        <v/>
      </c>
    </row>
    <row r="631" customFormat="false" ht="13.5" hidden="false" customHeight="true" outlineLevel="0" collapsed="false">
      <c r="A631" s="348" t="str">
        <f aca="false">VLOOKUP(FLOOR((ROW(B631)-11)/30,1)+1,Teams!$B$10:$AC$39,25,0)</f>
        <v>SAC</v>
      </c>
      <c r="B631" s="359"/>
      <c r="C631" s="240"/>
      <c r="D631" s="360"/>
      <c r="E631" s="241"/>
      <c r="F631" s="241"/>
      <c r="G631" s="243"/>
      <c r="H631" s="241"/>
      <c r="I631" s="376"/>
      <c r="J631" s="368"/>
      <c r="K631" s="354" t="str">
        <f aca="false">IF(ISNUMBER(F631),CONCATENATE(Rosters!$C$6,Positions!A631,Positions!C631),"")</f>
        <v/>
      </c>
      <c r="L631" s="9" t="str">
        <f aca="false">IF(K631="","",VLOOKUP(D631,$S$3:$T$13,2,0))</f>
        <v/>
      </c>
      <c r="M631" s="355" t="str">
        <f aca="false">IF(L631="","",LEFT(E631,1)*12+RIGHT(E631,LEN(E631)-2))</f>
        <v/>
      </c>
      <c r="N631" s="355" t="str">
        <f aca="false">IF(L631="","",F631)</f>
        <v/>
      </c>
      <c r="O631" s="356" t="str">
        <f aca="false">IF(L631="","",DATEVALUE(G631))</f>
        <v/>
      </c>
      <c r="P631" s="357" t="str">
        <f aca="false">IF(L631="","",IF(H631="",IF(I631="R",0,I631),IF(H631="R",0,H631)))</f>
        <v/>
      </c>
    </row>
    <row r="632" customFormat="false" ht="13.5" hidden="false" customHeight="true" outlineLevel="0" collapsed="false">
      <c r="A632" s="348" t="str">
        <f aca="false">VLOOKUP(FLOOR((ROW(B632)-11)/30,1)+1,Teams!$B$10:$AC$39,25,0)</f>
        <v>SAC</v>
      </c>
      <c r="B632" s="366"/>
      <c r="C632" s="246"/>
      <c r="D632" s="367"/>
      <c r="E632" s="247"/>
      <c r="F632" s="247"/>
      <c r="G632" s="249"/>
      <c r="H632" s="247"/>
      <c r="I632" s="368"/>
      <c r="J632" s="368"/>
      <c r="K632" s="354" t="str">
        <f aca="false">IF(ISNUMBER(F632),CONCATENATE(Rosters!$C$6,Positions!A632,Positions!C632),"")</f>
        <v/>
      </c>
      <c r="L632" s="9" t="str">
        <f aca="false">IF(K632="","",VLOOKUP(D632,$S$3:$T$13,2,0))</f>
        <v/>
      </c>
      <c r="M632" s="355" t="str">
        <f aca="false">IF(L632="","",LEFT(E632,1)*12+RIGHT(E632,LEN(E632)-2))</f>
        <v/>
      </c>
      <c r="N632" s="355" t="str">
        <f aca="false">IF(L632="","",F632)</f>
        <v/>
      </c>
      <c r="O632" s="356" t="str">
        <f aca="false">IF(L632="","",DATEVALUE(G632))</f>
        <v/>
      </c>
      <c r="P632" s="357" t="str">
        <f aca="false">IF(L632="","",IF(H632="",IF(I632="R",0,I632),IF(H632="R",0,H632)))</f>
        <v/>
      </c>
    </row>
    <row r="633" customFormat="false" ht="13.5" hidden="false" customHeight="true" outlineLevel="0" collapsed="false">
      <c r="A633" s="348" t="str">
        <f aca="false">VLOOKUP(FLOOR((ROW(B633)-11)/30,1)+1,Teams!$B$10:$AC$39,25,0)</f>
        <v>SAC</v>
      </c>
      <c r="B633" s="366"/>
      <c r="C633" s="246"/>
      <c r="D633" s="367"/>
      <c r="E633" s="247"/>
      <c r="F633" s="247"/>
      <c r="G633" s="249"/>
      <c r="H633" s="249"/>
      <c r="I633" s="247"/>
      <c r="J633" s="368"/>
      <c r="K633" s="354" t="str">
        <f aca="false">IF(ISNUMBER(F633),CONCATENATE(Rosters!$C$6,Positions!A633,Positions!C633),"")</f>
        <v/>
      </c>
      <c r="L633" s="9" t="str">
        <f aca="false">IF(K633="","",VLOOKUP(D633,$S$3:$T$13,2,0))</f>
        <v/>
      </c>
      <c r="M633" s="355" t="str">
        <f aca="false">IF(L633="","",LEFT(E633,1)*12+RIGHT(E633,LEN(E633)-2))</f>
        <v/>
      </c>
      <c r="N633" s="355" t="str">
        <f aca="false">IF(L633="","",F633)</f>
        <v/>
      </c>
      <c r="O633" s="356" t="str">
        <f aca="false">IF(L633="","",DATEVALUE(G633))</f>
        <v/>
      </c>
      <c r="P633" s="357" t="str">
        <f aca="false">IF(L633="","",IF(H633="",IF(I633="R",0,I633),IF(H633="R",0,H633)))</f>
        <v/>
      </c>
    </row>
    <row r="634" customFormat="false" ht="13.5" hidden="false" customHeight="true" outlineLevel="0" collapsed="false">
      <c r="A634" s="348" t="str">
        <f aca="false">VLOOKUP(FLOOR((ROW(B634)-11)/30,1)+1,Teams!$B$10:$AC$39,25,0)</f>
        <v>SAC</v>
      </c>
      <c r="B634" s="335"/>
      <c r="C634" s="156"/>
      <c r="D634" s="157"/>
      <c r="E634" s="157"/>
      <c r="F634" s="157"/>
      <c r="G634" s="158"/>
      <c r="H634" s="158"/>
      <c r="I634" s="369"/>
      <c r="J634" s="159"/>
      <c r="K634" s="354" t="str">
        <f aca="false">IF(ISNUMBER(F634),CONCATENATE(Rosters!$C$6,Positions!A634,Positions!C634),"")</f>
        <v/>
      </c>
      <c r="L634" s="9" t="str">
        <f aca="false">IF(K634="","",VLOOKUP(D634,$S$3:$T$13,2,0))</f>
        <v/>
      </c>
      <c r="M634" s="355"/>
      <c r="N634" s="355"/>
      <c r="O634" s="356"/>
      <c r="P634" s="357" t="str">
        <f aca="false">IF(L634="","",IF(H634="",IF(I634="R",0,I634),IF(H634="R",0,H634)))</f>
        <v/>
      </c>
    </row>
    <row r="635" customFormat="false" ht="13.5" hidden="false" customHeight="true" outlineLevel="0" collapsed="false">
      <c r="A635" s="348" t="str">
        <f aca="false">VLOOKUP(FLOOR((ROW(B635)-11)/30,1)+1,Teams!$B$10:$AC$39,25,0)</f>
        <v>SAC</v>
      </c>
      <c r="B635" s="335"/>
      <c r="C635" s="156"/>
      <c r="D635" s="157"/>
      <c r="E635" s="157"/>
      <c r="F635" s="157"/>
      <c r="G635" s="158"/>
      <c r="H635" s="158"/>
      <c r="I635" s="369"/>
      <c r="J635" s="159"/>
      <c r="K635" s="354" t="str">
        <f aca="false">IF(ISNUMBER(F635),CONCATENATE(Rosters!$C$6,Positions!A635,Positions!C635),"")</f>
        <v/>
      </c>
      <c r="L635" s="9" t="str">
        <f aca="false">IF(K635="","",VLOOKUP(D635,$S$3:$T$13,2,0))</f>
        <v/>
      </c>
      <c r="M635" s="355"/>
      <c r="N635" s="355"/>
      <c r="O635" s="356"/>
      <c r="P635" s="357" t="str">
        <f aca="false">IF(L635="","",IF(H635="",IF(I635="R",0,I635),IF(H635="R",0,H635)))</f>
        <v/>
      </c>
    </row>
    <row r="636" customFormat="false" ht="13.5" hidden="false" customHeight="true" outlineLevel="0" collapsed="false">
      <c r="A636" s="348" t="str">
        <f aca="false">VLOOKUP(FLOOR((ROW(B636)-11)/30,1)+1,Teams!$B$10:$AC$39,25,0)</f>
        <v>SAC</v>
      </c>
      <c r="B636" s="335"/>
      <c r="C636" s="156"/>
      <c r="D636" s="157"/>
      <c r="E636" s="157"/>
      <c r="F636" s="157"/>
      <c r="G636" s="158"/>
      <c r="H636" s="158"/>
      <c r="I636" s="369"/>
      <c r="J636" s="159"/>
      <c r="K636" s="354" t="str">
        <f aca="false">IF(ISNUMBER(F636),CONCATENATE(Rosters!$C$6,Positions!A636,Positions!C636),"")</f>
        <v/>
      </c>
      <c r="L636" s="9" t="str">
        <f aca="false">IF(K636="","",VLOOKUP(D636,$S$3:$T$13,2,0))</f>
        <v/>
      </c>
      <c r="M636" s="355"/>
      <c r="N636" s="355"/>
      <c r="O636" s="356"/>
      <c r="P636" s="357" t="str">
        <f aca="false">IF(L636="","",IF(H636="",IF(I636="R",0,I636),IF(H636="R",0,H636)))</f>
        <v/>
      </c>
    </row>
    <row r="637" customFormat="false" ht="13.5" hidden="false" customHeight="true" outlineLevel="0" collapsed="false">
      <c r="A637" s="348" t="str">
        <f aca="false">VLOOKUP(FLOOR((ROW(B637)-11)/30,1)+1,Teams!$B$10:$AC$39,25,0)</f>
        <v>SAC</v>
      </c>
      <c r="B637" s="335"/>
      <c r="C637" s="156"/>
      <c r="D637" s="157"/>
      <c r="E637" s="157"/>
      <c r="F637" s="157"/>
      <c r="G637" s="158"/>
      <c r="H637" s="158"/>
      <c r="I637" s="369"/>
      <c r="J637" s="159"/>
      <c r="K637" s="354" t="str">
        <f aca="false">IF(ISNUMBER(F637),CONCATENATE(Rosters!$C$6,Positions!A637,Positions!C637),"")</f>
        <v/>
      </c>
      <c r="L637" s="9" t="str">
        <f aca="false">IF(K637="","",VLOOKUP(D637,$S$3:$T$13,2,0))</f>
        <v/>
      </c>
      <c r="M637" s="355"/>
      <c r="N637" s="355"/>
      <c r="O637" s="356"/>
      <c r="P637" s="357" t="str">
        <f aca="false">IF(L637="","",IF(H637="",IF(I637="R",0,I637),IF(H637="R",0,H637)))</f>
        <v/>
      </c>
    </row>
    <row r="638" customFormat="false" ht="13.5" hidden="false" customHeight="true" outlineLevel="0" collapsed="false">
      <c r="A638" s="348" t="str">
        <f aca="false">VLOOKUP(FLOOR((ROW(B638)-11)/30,1)+1,Teams!$B$10:$AC$39,25,0)</f>
        <v>SAC</v>
      </c>
      <c r="B638" s="335"/>
      <c r="C638" s="156"/>
      <c r="D638" s="157"/>
      <c r="E638" s="157"/>
      <c r="F638" s="157"/>
      <c r="G638" s="158"/>
      <c r="H638" s="158"/>
      <c r="I638" s="369"/>
      <c r="J638" s="159"/>
      <c r="K638" s="354" t="str">
        <f aca="false">IF(ISNUMBER(F638),CONCATENATE(Rosters!$C$6,Positions!A638,Positions!C638),"")</f>
        <v/>
      </c>
      <c r="L638" s="9" t="str">
        <f aca="false">IF(K638="","",VLOOKUP(D638,$S$3:$T$13,2,0))</f>
        <v/>
      </c>
      <c r="M638" s="355"/>
      <c r="N638" s="355"/>
      <c r="O638" s="356"/>
      <c r="P638" s="357" t="str">
        <f aca="false">IF(L638="","",IF(H638="",IF(I638="R",0,I638),IF(H638="R",0,H638)))</f>
        <v/>
      </c>
    </row>
    <row r="639" customFormat="false" ht="13.5" hidden="false" customHeight="true" outlineLevel="0" collapsed="false">
      <c r="A639" s="348" t="str">
        <f aca="false">VLOOKUP(FLOOR((ROW(B639)-11)/30,1)+1,Teams!$B$10:$AC$39,25,0)</f>
        <v>SAC</v>
      </c>
      <c r="B639" s="333"/>
      <c r="C639" s="223"/>
      <c r="D639" s="370"/>
      <c r="E639" s="370"/>
      <c r="F639" s="370"/>
      <c r="G639" s="371"/>
      <c r="H639" s="371"/>
      <c r="I639" s="22"/>
      <c r="J639" s="372"/>
      <c r="K639" s="373" t="str">
        <f aca="false">IF(ISNUMBER(F639),CONCATENATE(Rosters!$C$6,Positions!A639,Positions!C639),"")</f>
        <v/>
      </c>
      <c r="L639" s="18" t="str">
        <f aca="false">IF(K639="","",VLOOKUP(D639,$S$3:$T$13,2,0))</f>
        <v/>
      </c>
      <c r="M639" s="224" t="str">
        <f aca="false">IF(L639="","",LEFT(E639,1)*12+RIGHT(E639,LEN(E639)-2))</f>
        <v/>
      </c>
      <c r="N639" s="224" t="str">
        <f aca="false">IF(L639="","",F639)</f>
        <v/>
      </c>
      <c r="O639" s="374" t="str">
        <f aca="false">IF(L639="","",DATEVALUE(G639))</f>
        <v/>
      </c>
      <c r="P639" s="375" t="str">
        <f aca="false">IF(L639="","",IF(H639="",IF(I639="R",0,I639),IF(H639="R",0,H639)))</f>
        <v/>
      </c>
    </row>
    <row r="640" customFormat="false" ht="13.5" hidden="false" customHeight="true" outlineLevel="0" collapsed="false">
      <c r="A640" s="343" t="s">
        <v>2</v>
      </c>
      <c r="B640" s="123" t="s">
        <v>6056</v>
      </c>
      <c r="C640" s="124" t="s">
        <v>4</v>
      </c>
      <c r="D640" s="124" t="s">
        <v>6057</v>
      </c>
      <c r="E640" s="124" t="s">
        <v>6058</v>
      </c>
      <c r="F640" s="124" t="s">
        <v>6059</v>
      </c>
      <c r="G640" s="124" t="s">
        <v>6060</v>
      </c>
      <c r="H640" s="125"/>
      <c r="I640" s="124" t="s">
        <v>6061</v>
      </c>
      <c r="J640" s="344" t="s">
        <v>6062</v>
      </c>
      <c r="K640" s="345" t="s">
        <v>6063</v>
      </c>
      <c r="L640" s="346" t="s">
        <v>6064</v>
      </c>
      <c r="M640" s="346" t="s">
        <v>86</v>
      </c>
      <c r="N640" s="346" t="s">
        <v>87</v>
      </c>
      <c r="O640" s="346" t="s">
        <v>6065</v>
      </c>
      <c r="P640" s="347" t="s">
        <v>6066</v>
      </c>
    </row>
    <row r="641" customFormat="false" ht="13.5" hidden="false" customHeight="true" outlineLevel="0" collapsed="false">
      <c r="A641" s="348" t="str">
        <f aca="false">VLOOKUP(FLOOR((ROW(B641)-11)/30,1)+1,Teams!$B$10:$AC$39,25,0)</f>
        <v>NYK</v>
      </c>
      <c r="B641" s="349" t="n">
        <v>7</v>
      </c>
      <c r="C641" s="234" t="s">
        <v>3980</v>
      </c>
      <c r="D641" s="73" t="s">
        <v>6075</v>
      </c>
      <c r="E641" s="235" t="s">
        <v>6080</v>
      </c>
      <c r="F641" s="235" t="n">
        <v>240</v>
      </c>
      <c r="G641" s="237" t="s">
        <v>6476</v>
      </c>
      <c r="H641" s="237"/>
      <c r="I641" s="235" t="n">
        <v>12</v>
      </c>
      <c r="J641" s="350" t="s">
        <v>6134</v>
      </c>
      <c r="K641" s="351" t="str">
        <f aca="false">IF(ISNUMBER(F641),CONCATENATE(Rosters!$C$6,Positions!A641,Positions!C641),"")</f>
        <v>2016NYKCarmelo Anthony</v>
      </c>
      <c r="L641" s="281" t="n">
        <f aca="false">IF(K641="","",VLOOKUP(D641,$S$3:$T$13,2,0))</f>
        <v>3</v>
      </c>
      <c r="M641" s="282" t="n">
        <f aca="false">IF(L641="","",LEFT(E641,1)*12+RIGHT(E641,LEN(E641)-2))</f>
        <v>80</v>
      </c>
      <c r="N641" s="282" t="n">
        <f aca="false">IF(L641="","",F641)</f>
        <v>240</v>
      </c>
      <c r="O641" s="352" t="n">
        <f aca="false">IF(L641="","",DATEVALUE(G641))</f>
        <v>30831</v>
      </c>
      <c r="P641" s="353" t="n">
        <f aca="false">IF(L641="","",IF(H641="",IF(I641="R",0,I641),IF(H641="R",0,H641)))</f>
        <v>12</v>
      </c>
    </row>
    <row r="642" customFormat="false" ht="13.5" hidden="false" customHeight="true" outlineLevel="0" collapsed="false">
      <c r="A642" s="348" t="str">
        <f aca="false">VLOOKUP(FLOOR((ROW(B642)-11)/30,1)+1,Teams!$B$10:$AC$39,25,0)</f>
        <v>NYK</v>
      </c>
      <c r="B642" s="349" t="n">
        <v>11</v>
      </c>
      <c r="C642" s="234" t="s">
        <v>5608</v>
      </c>
      <c r="D642" s="73" t="s">
        <v>6075</v>
      </c>
      <c r="E642" s="235" t="s">
        <v>6080</v>
      </c>
      <c r="F642" s="235" t="n">
        <v>210</v>
      </c>
      <c r="G642" s="237" t="s">
        <v>6477</v>
      </c>
      <c r="H642" s="237"/>
      <c r="I642" s="235" t="n">
        <v>1</v>
      </c>
      <c r="J642" s="350" t="s">
        <v>6478</v>
      </c>
      <c r="K642" s="354" t="str">
        <f aca="false">IF(ISNUMBER(F642),CONCATENATE(Rosters!$C$6,Positions!A642,Positions!C642),"")</f>
        <v>2016NYKCleanthony Early</v>
      </c>
      <c r="L642" s="9" t="n">
        <f aca="false">IF(K642="","",VLOOKUP(D642,$S$3:$T$13,2,0))</f>
        <v>3</v>
      </c>
      <c r="M642" s="355" t="n">
        <f aca="false">IF(L642="","",LEFT(E642,1)*12+RIGHT(E642,LEN(E642)-2))</f>
        <v>80</v>
      </c>
      <c r="N642" s="355" t="n">
        <f aca="false">IF(L642="","",F642)</f>
        <v>210</v>
      </c>
      <c r="O642" s="356" t="n">
        <f aca="false">IF(L642="","",DATEVALUE(G642))</f>
        <v>33345</v>
      </c>
      <c r="P642" s="357" t="n">
        <f aca="false">IF(L642="","",IF(H642="",IF(I642="R",0,I642),IF(H642="R",0,H642)))</f>
        <v>1</v>
      </c>
    </row>
    <row r="643" customFormat="false" ht="13.5" hidden="false" customHeight="true" outlineLevel="0" collapsed="false">
      <c r="A643" s="348" t="str">
        <f aca="false">VLOOKUP(FLOOR((ROW(B643)-11)/30,1)+1,Teams!$B$10:$AC$39,25,0)</f>
        <v>NYK</v>
      </c>
      <c r="B643" s="349" t="n">
        <v>2</v>
      </c>
      <c r="C643" s="234" t="s">
        <v>5566</v>
      </c>
      <c r="D643" s="73" t="s">
        <v>6067</v>
      </c>
      <c r="E643" s="235" t="s">
        <v>6106</v>
      </c>
      <c r="F643" s="235" t="n">
        <v>200</v>
      </c>
      <c r="G643" s="237" t="s">
        <v>6479</v>
      </c>
      <c r="H643" s="237"/>
      <c r="I643" s="235" t="n">
        <v>1</v>
      </c>
      <c r="J643" s="350" t="s">
        <v>6480</v>
      </c>
      <c r="K643" s="354" t="str">
        <f aca="false">IF(ISNUMBER(F643),CONCATENATE(Rosters!$C$6,Positions!A643,Positions!C643),"")</f>
        <v>2016NYKLangston Galloway</v>
      </c>
      <c r="L643" s="9" t="n">
        <f aca="false">IF(K643="","",VLOOKUP(D643,$S$3:$T$13,2,0))</f>
        <v>1</v>
      </c>
      <c r="M643" s="355" t="n">
        <f aca="false">IF(L643="","",LEFT(E643,1)*12+RIGHT(E643,LEN(E643)-2))</f>
        <v>74</v>
      </c>
      <c r="N643" s="355" t="n">
        <f aca="false">IF(L643="","",F643)</f>
        <v>200</v>
      </c>
      <c r="O643" s="356" t="n">
        <f aca="false">IF(L643="","",DATEVALUE(G643))</f>
        <v>33581</v>
      </c>
      <c r="P643" s="357" t="n">
        <f aca="false">IF(L643="","",IF(H643="",IF(I643="R",0,I643),IF(H643="R",0,H643)))</f>
        <v>1</v>
      </c>
    </row>
    <row r="644" customFormat="false" ht="13.5" hidden="false" customHeight="true" outlineLevel="0" collapsed="false">
      <c r="A644" s="348" t="str">
        <f aca="false">VLOOKUP(FLOOR((ROW(B644)-11)/30,1)+1,Teams!$B$10:$AC$39,25,0)</f>
        <v>NYK</v>
      </c>
      <c r="B644" s="349" t="n">
        <v>6</v>
      </c>
      <c r="C644" s="234" t="s">
        <v>5827</v>
      </c>
      <c r="D644" s="73" t="s">
        <v>6079</v>
      </c>
      <c r="E644" s="235" t="s">
        <v>6127</v>
      </c>
      <c r="F644" s="235" t="n">
        <v>240</v>
      </c>
      <c r="G644" s="237" t="s">
        <v>6481</v>
      </c>
      <c r="H644" s="237"/>
      <c r="I644" s="235" t="s">
        <v>6098</v>
      </c>
      <c r="J644" s="358"/>
      <c r="K644" s="354" t="str">
        <f aca="false">IF(ISNUMBER(F644),CONCATENATE(Rosters!$C$6,Positions!A644,Positions!C644),"")</f>
        <v>2016NYKKristaps Porzingis</v>
      </c>
      <c r="L644" s="9" t="n">
        <f aca="false">IF(K644="","",VLOOKUP(D644,$S$3:$T$13,2,0))</f>
        <v>4</v>
      </c>
      <c r="M644" s="355" t="n">
        <f aca="false">IF(L644="","",LEFT(E644,1)*12+RIGHT(E644,LEN(E644)-2))</f>
        <v>87</v>
      </c>
      <c r="N644" s="355" t="n">
        <f aca="false">IF(L644="","",F644)</f>
        <v>240</v>
      </c>
      <c r="O644" s="356" t="n">
        <f aca="false">IF(L644="","",DATEVALUE(G644))</f>
        <v>34913</v>
      </c>
      <c r="P644" s="357" t="n">
        <f aca="false">IF(L644="","",IF(H644="",IF(I644="R",0,I644),IF(H644="R",0,H644)))</f>
        <v>0</v>
      </c>
    </row>
    <row r="645" customFormat="false" ht="13.5" hidden="false" customHeight="true" outlineLevel="0" collapsed="false">
      <c r="A645" s="348" t="str">
        <f aca="false">VLOOKUP(FLOOR((ROW(B645)-11)/30,1)+1,Teams!$B$10:$AC$39,25,0)</f>
        <v>NYK</v>
      </c>
      <c r="B645" s="349" t="n">
        <v>4</v>
      </c>
      <c r="C645" s="234" t="s">
        <v>4614</v>
      </c>
      <c r="D645" s="73" t="s">
        <v>6071</v>
      </c>
      <c r="E645" s="235" t="s">
        <v>6144</v>
      </c>
      <c r="F645" s="235" t="n">
        <v>210</v>
      </c>
      <c r="G645" s="237" t="s">
        <v>6482</v>
      </c>
      <c r="H645" s="237"/>
      <c r="I645" s="235" t="n">
        <v>8</v>
      </c>
      <c r="J645" s="350" t="s">
        <v>6099</v>
      </c>
      <c r="K645" s="354" t="str">
        <f aca="false">IF(ISNUMBER(F645),CONCATENATE(Rosters!$C$6,Positions!A645,Positions!C645),"")</f>
        <v>2016NYKArron Afflalo</v>
      </c>
      <c r="L645" s="9" t="n">
        <f aca="false">IF(K645="","",VLOOKUP(D645,$S$3:$T$13,2,0))</f>
        <v>2</v>
      </c>
      <c r="M645" s="355" t="n">
        <f aca="false">IF(L645="","",LEFT(E645,1)*12+RIGHT(E645,LEN(E645)-2))</f>
        <v>77</v>
      </c>
      <c r="N645" s="355" t="n">
        <f aca="false">IF(L645="","",F645)</f>
        <v>210</v>
      </c>
      <c r="O645" s="356" t="n">
        <f aca="false">IF(L645="","",DATEVALUE(G645))</f>
        <v>31335</v>
      </c>
      <c r="P645" s="357" t="n">
        <f aca="false">IF(L645="","",IF(H645="",IF(I645="R",0,I645),IF(H645="R",0,H645)))</f>
        <v>8</v>
      </c>
    </row>
    <row r="646" customFormat="false" ht="13.5" hidden="false" customHeight="true" outlineLevel="0" collapsed="false">
      <c r="A646" s="348" t="str">
        <f aca="false">VLOOKUP(FLOOR((ROW(B646)-11)/30,1)+1,Teams!$B$10:$AC$39,25,0)</f>
        <v>NYK</v>
      </c>
      <c r="B646" s="349" t="n">
        <v>9</v>
      </c>
      <c r="C646" s="234" t="s">
        <v>5305</v>
      </c>
      <c r="D646" s="73" t="s">
        <v>6079</v>
      </c>
      <c r="E646" s="235" t="s">
        <v>6092</v>
      </c>
      <c r="F646" s="235" t="n">
        <v>250</v>
      </c>
      <c r="G646" s="237" t="s">
        <v>6483</v>
      </c>
      <c r="H646" s="237"/>
      <c r="I646" s="235" t="n">
        <v>3</v>
      </c>
      <c r="J646" s="350" t="s">
        <v>6484</v>
      </c>
      <c r="K646" s="354" t="str">
        <f aca="false">IF(ISNUMBER(F646),CONCATENATE(Rosters!$C$6,Positions!A646,Positions!C646),"")</f>
        <v>2016NYKKyle O'Quinn</v>
      </c>
      <c r="L646" s="9" t="n">
        <f aca="false">IF(K646="","",VLOOKUP(D646,$S$3:$T$13,2,0))</f>
        <v>4</v>
      </c>
      <c r="M646" s="355" t="n">
        <f aca="false">IF(L646="","",LEFT(E646,1)*12+RIGHT(E646,LEN(E646)-2))</f>
        <v>82</v>
      </c>
      <c r="N646" s="355" t="n">
        <f aca="false">IF(L646="","",F646)</f>
        <v>250</v>
      </c>
      <c r="O646" s="356" t="n">
        <f aca="false">IF(L646="","",DATEVALUE(G646))</f>
        <v>32958</v>
      </c>
      <c r="P646" s="357" t="n">
        <f aca="false">IF(L646="","",IF(H646="",IF(I646="R",0,I646),IF(H646="R",0,H646)))</f>
        <v>3</v>
      </c>
    </row>
    <row r="647" customFormat="false" ht="13.5" hidden="false" customHeight="true" outlineLevel="0" collapsed="false">
      <c r="A647" s="348" t="str">
        <f aca="false">VLOOKUP(FLOOR((ROW(B647)-11)/30,1)+1,Teams!$B$10:$AC$39,25,0)</f>
        <v>NYK</v>
      </c>
      <c r="B647" s="349" t="n">
        <v>23</v>
      </c>
      <c r="C647" s="234" t="s">
        <v>5099</v>
      </c>
      <c r="D647" s="73" t="s">
        <v>6075</v>
      </c>
      <c r="E647" s="235" t="s">
        <v>6080</v>
      </c>
      <c r="F647" s="235" t="n">
        <v>240</v>
      </c>
      <c r="G647" s="237" t="s">
        <v>6485</v>
      </c>
      <c r="H647" s="237"/>
      <c r="I647" s="235" t="n">
        <v>4</v>
      </c>
      <c r="J647" s="350" t="s">
        <v>6090</v>
      </c>
      <c r="K647" s="354" t="str">
        <f aca="false">IF(ISNUMBER(F647),CONCATENATE(Rosters!$C$6,Positions!A647,Positions!C647),"")</f>
        <v>2016NYKDerrick Williams</v>
      </c>
      <c r="L647" s="9" t="n">
        <f aca="false">IF(K647="","",VLOOKUP(D647,$S$3:$T$13,2,0))</f>
        <v>3</v>
      </c>
      <c r="M647" s="355" t="n">
        <f aca="false">IF(L647="","",LEFT(E647,1)*12+RIGHT(E647,LEN(E647)-2))</f>
        <v>80</v>
      </c>
      <c r="N647" s="355" t="n">
        <f aca="false">IF(L647="","",F647)</f>
        <v>240</v>
      </c>
      <c r="O647" s="356" t="n">
        <f aca="false">IF(L647="","",DATEVALUE(G647))</f>
        <v>33383</v>
      </c>
      <c r="P647" s="357" t="n">
        <f aca="false">IF(L647="","",IF(H647="",IF(I647="R",0,I647),IF(H647="R",0,H647)))</f>
        <v>4</v>
      </c>
    </row>
    <row r="648" customFormat="false" ht="13.5" hidden="false" customHeight="true" outlineLevel="0" collapsed="false">
      <c r="A648" s="348" t="str">
        <f aca="false">VLOOKUP(FLOOR((ROW(B648)-11)/30,1)+1,Teams!$B$10:$AC$39,25,0)</f>
        <v>NYK</v>
      </c>
      <c r="B648" s="349" t="n">
        <v>17</v>
      </c>
      <c r="C648" s="234" t="s">
        <v>5589</v>
      </c>
      <c r="D648" s="73" t="s">
        <v>6079</v>
      </c>
      <c r="E648" s="235" t="s">
        <v>6095</v>
      </c>
      <c r="F648" s="235" t="n">
        <v>220</v>
      </c>
      <c r="G648" s="237" t="s">
        <v>6486</v>
      </c>
      <c r="H648" s="237"/>
      <c r="I648" s="235" t="n">
        <v>9</v>
      </c>
      <c r="J648" s="350" t="s">
        <v>6360</v>
      </c>
      <c r="K648" s="354" t="str">
        <f aca="false">IF(ISNUMBER(F648),CONCATENATE(Rosters!$C$6,Positions!A648,Positions!C648),"")</f>
        <v>2016NYKLou Amundson</v>
      </c>
      <c r="L648" s="9" t="n">
        <f aca="false">IF(K648="","",VLOOKUP(D648,$S$3:$T$13,2,0))</f>
        <v>4</v>
      </c>
      <c r="M648" s="355" t="n">
        <f aca="false">IF(L648="","",LEFT(E648,1)*12+RIGHT(E648,LEN(E648)-2))</f>
        <v>81</v>
      </c>
      <c r="N648" s="355" t="n">
        <f aca="false">IF(L648="","",F648)</f>
        <v>220</v>
      </c>
      <c r="O648" s="356" t="n">
        <f aca="false">IF(L648="","",DATEVALUE(G648))</f>
        <v>30292</v>
      </c>
      <c r="P648" s="357" t="n">
        <f aca="false">IF(L648="","",IF(H648="",IF(I648="R",0,I648),IF(H648="R",0,H648)))</f>
        <v>9</v>
      </c>
    </row>
    <row r="649" customFormat="false" ht="13.5" hidden="false" customHeight="true" outlineLevel="0" collapsed="false">
      <c r="A649" s="348" t="str">
        <f aca="false">VLOOKUP(FLOOR((ROW(B649)-11)/30,1)+1,Teams!$B$10:$AC$39,25,0)</f>
        <v>NYK</v>
      </c>
      <c r="B649" s="349" t="n">
        <v>18</v>
      </c>
      <c r="C649" s="234" t="s">
        <v>4187</v>
      </c>
      <c r="D649" s="73" t="s">
        <v>6071</v>
      </c>
      <c r="E649" s="235" t="s">
        <v>6083</v>
      </c>
      <c r="F649" s="235" t="n">
        <v>195</v>
      </c>
      <c r="G649" s="237" t="s">
        <v>6487</v>
      </c>
      <c r="H649" s="237"/>
      <c r="I649" s="235" t="n">
        <v>8</v>
      </c>
      <c r="J649" s="358"/>
      <c r="K649" s="354" t="str">
        <f aca="false">IF(ISNUMBER(F649),CONCATENATE(Rosters!$C$6,Positions!A649,Positions!C649),"")</f>
        <v>2016NYKSasha Vujacic</v>
      </c>
      <c r="L649" s="9" t="n">
        <f aca="false">IF(K649="","",VLOOKUP(D649,$S$3:$T$13,2,0))</f>
        <v>2</v>
      </c>
      <c r="M649" s="355" t="n">
        <f aca="false">IF(L649="","",LEFT(E649,1)*12+RIGHT(E649,LEN(E649)-2))</f>
        <v>79</v>
      </c>
      <c r="N649" s="355" t="n">
        <f aca="false">IF(L649="","",F649)</f>
        <v>195</v>
      </c>
      <c r="O649" s="356" t="n">
        <f aca="false">IF(L649="","",DATEVALUE(G649))</f>
        <v>30749</v>
      </c>
      <c r="P649" s="357" t="n">
        <f aca="false">IF(L649="","",IF(H649="",IF(I649="R",0,I649),IF(H649="R",0,H649)))</f>
        <v>8</v>
      </c>
    </row>
    <row r="650" customFormat="false" ht="13.5" hidden="false" customHeight="true" outlineLevel="0" collapsed="false">
      <c r="A650" s="348" t="str">
        <f aca="false">VLOOKUP(FLOOR((ROW(B650)-11)/30,1)+1,Teams!$B$10:$AC$39,25,0)</f>
        <v>NYK</v>
      </c>
      <c r="B650" s="349" t="n">
        <v>1</v>
      </c>
      <c r="C650" s="234" t="s">
        <v>5000</v>
      </c>
      <c r="D650" s="73" t="s">
        <v>6017</v>
      </c>
      <c r="E650" s="235" t="s">
        <v>6092</v>
      </c>
      <c r="F650" s="235" t="n">
        <v>278</v>
      </c>
      <c r="G650" s="237" t="s">
        <v>6488</v>
      </c>
      <c r="H650" s="237"/>
      <c r="I650" s="235" t="n">
        <v>5</v>
      </c>
      <c r="J650" s="358"/>
      <c r="K650" s="354" t="str">
        <f aca="false">IF(ISNUMBER(F650),CONCATENATE(Rosters!$C$6,Positions!A650,Positions!C650),"")</f>
        <v>2016NYKKevin Seraphin</v>
      </c>
      <c r="L650" s="9" t="n">
        <f aca="false">IF(K650="","",VLOOKUP(D650,$S$3:$T$13,2,0))</f>
        <v>5</v>
      </c>
      <c r="M650" s="355" t="n">
        <f aca="false">IF(L650="","",LEFT(E650,1)*12+RIGHT(E650,LEN(E650)-2))</f>
        <v>82</v>
      </c>
      <c r="N650" s="355" t="n">
        <f aca="false">IF(L650="","",F650)</f>
        <v>278</v>
      </c>
      <c r="O650" s="356" t="n">
        <f aca="false">IF(L650="","",DATEVALUE(G650))</f>
        <v>32849</v>
      </c>
      <c r="P650" s="357" t="n">
        <f aca="false">IF(L650="","",IF(H650="",IF(I650="R",0,I650),IF(H650="R",0,H650)))</f>
        <v>5</v>
      </c>
    </row>
    <row r="651" customFormat="false" ht="13.5" hidden="false" customHeight="true" outlineLevel="0" collapsed="false">
      <c r="A651" s="348" t="str">
        <f aca="false">VLOOKUP(FLOOR((ROW(B651)-11)/30,1)+1,Teams!$B$10:$AC$39,25,0)</f>
        <v>NYK</v>
      </c>
      <c r="B651" s="359" t="n">
        <v>42</v>
      </c>
      <c r="C651" s="240" t="s">
        <v>5131</v>
      </c>
      <c r="D651" s="360" t="s">
        <v>6079</v>
      </c>
      <c r="E651" s="241" t="s">
        <v>6080</v>
      </c>
      <c r="F651" s="241" t="n">
        <v>235</v>
      </c>
      <c r="G651" s="243" t="s">
        <v>6489</v>
      </c>
      <c r="H651" s="243"/>
      <c r="I651" s="241" t="n">
        <v>4</v>
      </c>
      <c r="J651" s="376" t="s">
        <v>6152</v>
      </c>
      <c r="K651" s="354" t="str">
        <f aca="false">IF(ISNUMBER(F651),CONCATENATE(Rosters!$C$6,Positions!A651,Positions!C651),"")</f>
        <v>2016NYKLance Thomas</v>
      </c>
      <c r="L651" s="9" t="n">
        <f aca="false">IF(K651="","",VLOOKUP(D651,$S$3:$T$13,2,0))</f>
        <v>4</v>
      </c>
      <c r="M651" s="355" t="n">
        <f aca="false">IF(L651="","",LEFT(E651,1)*12+RIGHT(E651,LEN(E651)-2))</f>
        <v>80</v>
      </c>
      <c r="N651" s="355" t="n">
        <f aca="false">IF(L651="","",F651)</f>
        <v>235</v>
      </c>
      <c r="O651" s="356" t="n">
        <f aca="false">IF(L651="","",DATEVALUE(G651))</f>
        <v>32257</v>
      </c>
      <c r="P651" s="357" t="n">
        <f aca="false">IF(L651="","",IF(H651="",IF(I651="R",0,I651),IF(H651="R",0,H651)))</f>
        <v>4</v>
      </c>
    </row>
    <row r="652" customFormat="false" ht="13.5" hidden="false" customHeight="true" outlineLevel="0" collapsed="false">
      <c r="A652" s="348" t="str">
        <f aca="false">VLOOKUP(FLOOR((ROW(B652)-11)/30,1)+1,Teams!$B$10:$AC$39,25,0)</f>
        <v>NYK</v>
      </c>
      <c r="B652" s="349"/>
      <c r="C652" s="234"/>
      <c r="D652" s="73"/>
      <c r="E652" s="235"/>
      <c r="F652" s="235"/>
      <c r="G652" s="237"/>
      <c r="H652" s="237"/>
      <c r="I652" s="235"/>
      <c r="J652" s="350"/>
      <c r="K652" s="354" t="str">
        <f aca="false">IF(ISNUMBER(F652),CONCATENATE(Rosters!$C$6,Positions!A652,Positions!C652),"")</f>
        <v/>
      </c>
      <c r="L652" s="9" t="str">
        <f aca="false">IF(K652="","",VLOOKUP(D652,$S$3:$T$13,2,0))</f>
        <v/>
      </c>
      <c r="M652" s="355" t="str">
        <f aca="false">IF(L652="","",LEFT(E652,1)*12+RIGHT(E652,LEN(E652)-2))</f>
        <v/>
      </c>
      <c r="N652" s="355" t="str">
        <f aca="false">IF(L652="","",F652)</f>
        <v/>
      </c>
      <c r="O652" s="356" t="str">
        <f aca="false">IF(L652="","",DATEVALUE(G652))</f>
        <v/>
      </c>
      <c r="P652" s="357" t="str">
        <f aca="false">IF(L652="","",IF(H652="",IF(I652="R",0,I652),IF(H652="R",0,H652)))</f>
        <v/>
      </c>
    </row>
    <row r="653" customFormat="false" ht="13.5" hidden="false" customHeight="true" outlineLevel="0" collapsed="false">
      <c r="A653" s="348" t="str">
        <f aca="false">VLOOKUP(FLOOR((ROW(B653)-11)/30,1)+1,Teams!$B$10:$AC$39,25,0)</f>
        <v>NYK</v>
      </c>
      <c r="B653" s="349"/>
      <c r="C653" s="234"/>
      <c r="D653" s="73"/>
      <c r="E653" s="235"/>
      <c r="F653" s="235"/>
      <c r="G653" s="237"/>
      <c r="H653" s="237"/>
      <c r="I653" s="235"/>
      <c r="J653" s="350"/>
      <c r="K653" s="354" t="str">
        <f aca="false">IF(ISNUMBER(F653),CONCATENATE(Rosters!$C$6,Positions!A653,Positions!C653),"")</f>
        <v/>
      </c>
      <c r="L653" s="9" t="str">
        <f aca="false">IF(K653="","",VLOOKUP(D653,$S$3:$T$13,2,0))</f>
        <v/>
      </c>
      <c r="M653" s="355" t="str">
        <f aca="false">IF(L653="","",LEFT(E653,1)*12+RIGHT(E653,LEN(E653)-2))</f>
        <v/>
      </c>
      <c r="N653" s="355" t="str">
        <f aca="false">IF(L653="","",F653)</f>
        <v/>
      </c>
      <c r="O653" s="356" t="str">
        <f aca="false">IF(L653="","",DATEVALUE(G653))</f>
        <v/>
      </c>
      <c r="P653" s="357" t="str">
        <f aca="false">IF(L653="","",IF(H653="",IF(I653="R",0,I653),IF(H653="R",0,H653)))</f>
        <v/>
      </c>
    </row>
    <row r="654" customFormat="false" ht="13.5" hidden="false" customHeight="true" outlineLevel="0" collapsed="false">
      <c r="A654" s="348" t="str">
        <f aca="false">VLOOKUP(FLOOR((ROW(B654)-11)/30,1)+1,Teams!$B$10:$AC$39,25,0)</f>
        <v>NYK</v>
      </c>
      <c r="B654" s="359"/>
      <c r="C654" s="240"/>
      <c r="D654" s="360"/>
      <c r="E654" s="241"/>
      <c r="F654" s="241"/>
      <c r="G654" s="243"/>
      <c r="H654" s="243"/>
      <c r="I654" s="241"/>
      <c r="J654" s="376"/>
      <c r="K654" s="354" t="str">
        <f aca="false">IF(ISNUMBER(F654),CONCATENATE(Rosters!$C$6,Positions!A654,Positions!C654),"")</f>
        <v/>
      </c>
      <c r="L654" s="9" t="str">
        <f aca="false">IF(K654="","",VLOOKUP(D654,$S$3:$T$13,2,0))</f>
        <v/>
      </c>
      <c r="M654" s="355" t="str">
        <f aca="false">IF(L654="","",LEFT(E654,1)*12+RIGHT(E654,LEN(E654)-2))</f>
        <v/>
      </c>
      <c r="N654" s="355" t="str">
        <f aca="false">IF(L654="","",F654)</f>
        <v/>
      </c>
      <c r="O654" s="356" t="str">
        <f aca="false">IF(L654="","",DATEVALUE(G654))</f>
        <v/>
      </c>
      <c r="P654" s="357" t="str">
        <f aca="false">IF(L654="","",IF(H654="",IF(I654="R",0,I654),IF(H654="R",0,H654)))</f>
        <v/>
      </c>
    </row>
    <row r="655" customFormat="false" ht="13.5" hidden="false" customHeight="true" outlineLevel="0" collapsed="false">
      <c r="A655" s="348" t="str">
        <f aca="false">VLOOKUP(FLOOR((ROW(B655)-11)/30,1)+1,Teams!$B$10:$AC$39,25,0)</f>
        <v>NYK</v>
      </c>
      <c r="B655" s="359"/>
      <c r="C655" s="240"/>
      <c r="D655" s="360"/>
      <c r="E655" s="241"/>
      <c r="F655" s="241"/>
      <c r="G655" s="243"/>
      <c r="H655" s="243"/>
      <c r="I655" s="241"/>
      <c r="J655" s="376"/>
      <c r="K655" s="354" t="str">
        <f aca="false">IF(ISNUMBER(F655),CONCATENATE(Rosters!$C$6,Positions!A655,Positions!C655),"")</f>
        <v/>
      </c>
      <c r="L655" s="9" t="str">
        <f aca="false">IF(K655="","",VLOOKUP(D655,$S$3:$T$13,2,0))</f>
        <v/>
      </c>
      <c r="M655" s="355" t="str">
        <f aca="false">IF(L655="","",LEFT(E655,1)*12+RIGHT(E655,LEN(E655)-2))</f>
        <v/>
      </c>
      <c r="N655" s="355" t="str">
        <f aca="false">IF(L655="","",F655)</f>
        <v/>
      </c>
      <c r="O655" s="356" t="str">
        <f aca="false">IF(L655="","",DATEVALUE(G655))</f>
        <v/>
      </c>
      <c r="P655" s="357" t="str">
        <f aca="false">IF(L655="","",IF(H655="",IF(I655="R",0,I655),IF(H655="R",0,H655)))</f>
        <v/>
      </c>
    </row>
    <row r="656" customFormat="false" ht="13.5" hidden="false" customHeight="true" outlineLevel="0" collapsed="false">
      <c r="A656" s="348" t="str">
        <f aca="false">VLOOKUP(FLOOR((ROW(B656)-11)/30,1)+1,Teams!$B$10:$AC$39,25,0)</f>
        <v>NYK</v>
      </c>
      <c r="B656" s="349"/>
      <c r="C656" s="234"/>
      <c r="D656" s="73"/>
      <c r="E656" s="235"/>
      <c r="F656" s="235"/>
      <c r="G656" s="237"/>
      <c r="H656" s="235"/>
      <c r="I656" s="350"/>
      <c r="J656" s="364"/>
      <c r="K656" s="354" t="str">
        <f aca="false">IF(ISNUMBER(F656),CONCATENATE(Rosters!$C$6,Positions!A656,Positions!C656),"")</f>
        <v/>
      </c>
      <c r="L656" s="9" t="str">
        <f aca="false">IF(K656="","",VLOOKUP(D656,$S$3:$T$13,2,0))</f>
        <v/>
      </c>
      <c r="M656" s="355" t="str">
        <f aca="false">IF(L656="","",LEFT(E656,1)*12+RIGHT(E656,LEN(E656)-2))</f>
        <v/>
      </c>
      <c r="N656" s="355" t="str">
        <f aca="false">IF(L656="","",F656)</f>
        <v/>
      </c>
      <c r="O656" s="356" t="str">
        <f aca="false">IF(L656="","",DATEVALUE(G656))</f>
        <v/>
      </c>
      <c r="P656" s="357" t="str">
        <f aca="false">IF(L656="","",IF(H656="",IF(I656="R",0,I656),IF(H656="R",0,H656)))</f>
        <v/>
      </c>
    </row>
    <row r="657" customFormat="false" ht="13.5" hidden="false" customHeight="true" outlineLevel="0" collapsed="false">
      <c r="A657" s="348" t="str">
        <f aca="false">VLOOKUP(FLOOR((ROW(B657)-11)/30,1)+1,Teams!$B$10:$AC$39,25,0)</f>
        <v>NYK</v>
      </c>
      <c r="B657" s="349"/>
      <c r="C657" s="234"/>
      <c r="D657" s="73"/>
      <c r="E657" s="235"/>
      <c r="F657" s="235"/>
      <c r="G657" s="237"/>
      <c r="H657" s="235"/>
      <c r="I657" s="358"/>
      <c r="J657" s="364"/>
      <c r="K657" s="354" t="str">
        <f aca="false">IF(ISNUMBER(F657),CONCATENATE(Rosters!$C$6,Positions!A657,Positions!C657),"")</f>
        <v/>
      </c>
      <c r="L657" s="9" t="str">
        <f aca="false">IF(K657="","",VLOOKUP(D657,$S$3:$T$13,2,0))</f>
        <v/>
      </c>
      <c r="M657" s="355" t="str">
        <f aca="false">IF(L657="","",LEFT(E657,1)*12+RIGHT(E657,LEN(E657)-2))</f>
        <v/>
      </c>
      <c r="N657" s="355" t="str">
        <f aca="false">IF(L657="","",F657)</f>
        <v/>
      </c>
      <c r="O657" s="356" t="str">
        <f aca="false">IF(L657="","",DATEVALUE(G657))</f>
        <v/>
      </c>
      <c r="P657" s="357" t="str">
        <f aca="false">IF(L657="","",IF(H657="",IF(I657="R",0,I657),IF(H657="R",0,H657)))</f>
        <v/>
      </c>
    </row>
    <row r="658" customFormat="false" ht="13.5" hidden="false" customHeight="true" outlineLevel="0" collapsed="false">
      <c r="A658" s="348" t="str">
        <f aca="false">VLOOKUP(FLOOR((ROW(B658)-11)/30,1)+1,Teams!$B$10:$AC$39,25,0)</f>
        <v>NYK</v>
      </c>
      <c r="B658" s="349"/>
      <c r="C658" s="234"/>
      <c r="D658" s="73"/>
      <c r="E658" s="235"/>
      <c r="F658" s="235"/>
      <c r="G658" s="237"/>
      <c r="H658" s="235"/>
      <c r="I658" s="350"/>
      <c r="J658" s="364"/>
      <c r="K658" s="354" t="str">
        <f aca="false">IF(ISNUMBER(F658),CONCATENATE(Rosters!$C$6,Positions!A658,Positions!C658),"")</f>
        <v/>
      </c>
      <c r="L658" s="9" t="str">
        <f aca="false">IF(K658="","",VLOOKUP(D658,$S$3:$T$13,2,0))</f>
        <v/>
      </c>
      <c r="M658" s="355" t="str">
        <f aca="false">IF(L658="","",LEFT(E658,1)*12+RIGHT(E658,LEN(E658)-2))</f>
        <v/>
      </c>
      <c r="N658" s="355" t="str">
        <f aca="false">IF(L658="","",F658)</f>
        <v/>
      </c>
      <c r="O658" s="356" t="str">
        <f aca="false">IF(L658="","",DATEVALUE(G658))</f>
        <v/>
      </c>
      <c r="P658" s="357" t="str">
        <f aca="false">IF(L658="","",IF(H658="",IF(I658="R",0,I658),IF(H658="R",0,H658)))</f>
        <v/>
      </c>
    </row>
    <row r="659" customFormat="false" ht="13.5" hidden="false" customHeight="true" outlineLevel="0" collapsed="false">
      <c r="A659" s="348" t="str">
        <f aca="false">VLOOKUP(FLOOR((ROW(B659)-11)/30,1)+1,Teams!$B$10:$AC$39,25,0)</f>
        <v>NYK</v>
      </c>
      <c r="B659" s="349"/>
      <c r="C659" s="234"/>
      <c r="D659" s="73"/>
      <c r="E659" s="235"/>
      <c r="F659" s="235"/>
      <c r="G659" s="237"/>
      <c r="H659" s="235"/>
      <c r="I659" s="358"/>
      <c r="J659" s="364"/>
      <c r="K659" s="354" t="str">
        <f aca="false">IF(ISNUMBER(F659),CONCATENATE(Rosters!$C$6,Positions!A659,Positions!C659),"")</f>
        <v/>
      </c>
      <c r="L659" s="9" t="str">
        <f aca="false">IF(K659="","",VLOOKUP(D659,$S$3:$T$13,2,0))</f>
        <v/>
      </c>
      <c r="M659" s="355" t="str">
        <f aca="false">IF(L659="","",LEFT(E659,1)*12+RIGHT(E659,LEN(E659)-2))</f>
        <v/>
      </c>
      <c r="N659" s="355" t="str">
        <f aca="false">IF(L659="","",F659)</f>
        <v/>
      </c>
      <c r="O659" s="356" t="str">
        <f aca="false">IF(L659="","",DATEVALUE(G659))</f>
        <v/>
      </c>
      <c r="P659" s="357" t="str">
        <f aca="false">IF(L659="","",IF(H659="",IF(I659="R",0,I659),IF(H659="R",0,H659)))</f>
        <v/>
      </c>
    </row>
    <row r="660" customFormat="false" ht="13.5" hidden="false" customHeight="true" outlineLevel="0" collapsed="false">
      <c r="A660" s="348" t="str">
        <f aca="false">VLOOKUP(FLOOR((ROW(B660)-11)/30,1)+1,Teams!$B$10:$AC$39,25,0)</f>
        <v>NYK</v>
      </c>
      <c r="B660" s="359"/>
      <c r="C660" s="240"/>
      <c r="D660" s="360"/>
      <c r="E660" s="241"/>
      <c r="F660" s="241"/>
      <c r="G660" s="243"/>
      <c r="H660" s="241"/>
      <c r="I660" s="376"/>
      <c r="J660" s="364"/>
      <c r="K660" s="354" t="str">
        <f aca="false">IF(ISNUMBER(F660),CONCATENATE(Rosters!$C$6,Positions!A660,Positions!C660),"")</f>
        <v/>
      </c>
      <c r="L660" s="9" t="str">
        <f aca="false">IF(K660="","",VLOOKUP(D660,$S$3:$T$13,2,0))</f>
        <v/>
      </c>
      <c r="M660" s="355" t="str">
        <f aca="false">IF(L660="","",LEFT(E660,1)*12+RIGHT(E660,LEN(E660)-2))</f>
        <v/>
      </c>
      <c r="N660" s="355" t="str">
        <f aca="false">IF(L660="","",F660)</f>
        <v/>
      </c>
      <c r="O660" s="356" t="str">
        <f aca="false">IF(L660="","",DATEVALUE(G660))</f>
        <v/>
      </c>
      <c r="P660" s="357" t="str">
        <f aca="false">IF(L660="","",IF(H660="",IF(I660="R",0,I660),IF(H660="R",0,H660)))</f>
        <v/>
      </c>
    </row>
    <row r="661" customFormat="false" ht="13.5" hidden="false" customHeight="true" outlineLevel="0" collapsed="false">
      <c r="A661" s="348" t="str">
        <f aca="false">VLOOKUP(FLOOR((ROW(B661)-11)/30,1)+1,Teams!$B$10:$AC$39,25,0)</f>
        <v>NYK</v>
      </c>
      <c r="B661" s="362"/>
      <c r="C661" s="135"/>
      <c r="D661" s="363"/>
      <c r="E661" s="72"/>
      <c r="F661" s="72"/>
      <c r="G661" s="74"/>
      <c r="H661" s="72"/>
      <c r="I661" s="364"/>
      <c r="J661" s="364"/>
      <c r="K661" s="354" t="str">
        <f aca="false">IF(ISNUMBER(F661),CONCATENATE(Rosters!$C$6,Positions!A661,Positions!C661),"")</f>
        <v/>
      </c>
      <c r="L661" s="9" t="str">
        <f aca="false">IF(K661="","",VLOOKUP(D661,$S$3:$T$13,2,0))</f>
        <v/>
      </c>
      <c r="M661" s="355" t="str">
        <f aca="false">IF(L661="","",LEFT(E661,1)*12+RIGHT(E661,LEN(E661)-2))</f>
        <v/>
      </c>
      <c r="N661" s="355" t="str">
        <f aca="false">IF(L661="","",F661)</f>
        <v/>
      </c>
      <c r="O661" s="356" t="str">
        <f aca="false">IF(L661="","",DATEVALUE(G661))</f>
        <v/>
      </c>
      <c r="P661" s="357" t="str">
        <f aca="false">IF(L661="","",IF(H661="",IF(I661="R",0,I661),IF(H661="R",0,H661)))</f>
        <v/>
      </c>
    </row>
    <row r="662" customFormat="false" ht="13.5" hidden="false" customHeight="true" outlineLevel="0" collapsed="false">
      <c r="A662" s="348" t="str">
        <f aca="false">VLOOKUP(FLOOR((ROW(B662)-11)/30,1)+1,Teams!$B$10:$AC$39,25,0)</f>
        <v>NYK</v>
      </c>
      <c r="B662" s="362"/>
      <c r="C662" s="135"/>
      <c r="D662" s="363"/>
      <c r="E662" s="72"/>
      <c r="F662" s="72"/>
      <c r="G662" s="74"/>
      <c r="H662" s="72"/>
      <c r="I662" s="364"/>
      <c r="J662" s="364"/>
      <c r="K662" s="354" t="str">
        <f aca="false">IF(ISNUMBER(F662),CONCATENATE(Rosters!$C$6,Positions!A662,Positions!C662),"")</f>
        <v/>
      </c>
      <c r="L662" s="9" t="str">
        <f aca="false">IF(K662="","",VLOOKUP(D662,$S$3:$T$13,2,0))</f>
        <v/>
      </c>
      <c r="M662" s="355" t="str">
        <f aca="false">IF(L662="","",LEFT(E662,1)*12+RIGHT(E662,LEN(E662)-2))</f>
        <v/>
      </c>
      <c r="N662" s="355" t="str">
        <f aca="false">IF(L662="","",F662)</f>
        <v/>
      </c>
      <c r="O662" s="356" t="str">
        <f aca="false">IF(L662="","",DATEVALUE(G662))</f>
        <v/>
      </c>
      <c r="P662" s="357" t="str">
        <f aca="false">IF(L662="","",IF(H662="",IF(I662="R",0,I662),IF(H662="R",0,H662)))</f>
        <v/>
      </c>
    </row>
    <row r="663" customFormat="false" ht="13.5" hidden="false" customHeight="true" outlineLevel="0" collapsed="false">
      <c r="A663" s="348" t="str">
        <f aca="false">VLOOKUP(FLOOR((ROW(B663)-11)/30,1)+1,Teams!$B$10:$AC$39,25,0)</f>
        <v>NYK</v>
      </c>
      <c r="B663" s="366"/>
      <c r="C663" s="246"/>
      <c r="D663" s="367"/>
      <c r="E663" s="247"/>
      <c r="F663" s="247"/>
      <c r="G663" s="249"/>
      <c r="H663" s="247"/>
      <c r="I663" s="368"/>
      <c r="J663" s="368"/>
      <c r="K663" s="354" t="str">
        <f aca="false">IF(ISNUMBER(F663),CONCATENATE(Rosters!$C$6,Positions!A663,Positions!C663),"")</f>
        <v/>
      </c>
      <c r="L663" s="9" t="str">
        <f aca="false">IF(K663="","",VLOOKUP(D663,$S$3:$T$13,2,0))</f>
        <v/>
      </c>
      <c r="M663" s="355" t="str">
        <f aca="false">IF(L663="","",LEFT(E663,1)*12+RIGHT(E663,LEN(E663)-2))</f>
        <v/>
      </c>
      <c r="N663" s="355" t="str">
        <f aca="false">IF(L663="","",F663)</f>
        <v/>
      </c>
      <c r="O663" s="356" t="str">
        <f aca="false">IF(L663="","",DATEVALUE(G663))</f>
        <v/>
      </c>
      <c r="P663" s="357" t="str">
        <f aca="false">IF(L663="","",IF(H663="",IF(I663="R",0,I663),IF(H663="R",0,H663)))</f>
        <v/>
      </c>
    </row>
    <row r="664" customFormat="false" ht="13.5" hidden="false" customHeight="true" outlineLevel="0" collapsed="false">
      <c r="A664" s="348" t="str">
        <f aca="false">VLOOKUP(FLOOR((ROW(B664)-11)/30,1)+1,Teams!$B$10:$AC$39,25,0)</f>
        <v>NYK</v>
      </c>
      <c r="B664" s="335"/>
      <c r="C664" s="156"/>
      <c r="D664" s="157"/>
      <c r="E664" s="157"/>
      <c r="F664" s="157"/>
      <c r="G664" s="158"/>
      <c r="H664" s="158"/>
      <c r="I664" s="369"/>
      <c r="J664" s="159"/>
      <c r="K664" s="354" t="str">
        <f aca="false">IF(ISNUMBER(F664),CONCATENATE(Rosters!$C$6,Positions!A664,Positions!C664),"")</f>
        <v/>
      </c>
      <c r="L664" s="9" t="str">
        <f aca="false">IF(K664="","",VLOOKUP(D664,$S$3:$T$13,2,0))</f>
        <v/>
      </c>
      <c r="M664" s="355"/>
      <c r="N664" s="355"/>
      <c r="O664" s="356"/>
      <c r="P664" s="357" t="str">
        <f aca="false">IF(L664="","",IF(H664="",IF(I664="R",0,I664),IF(H664="R",0,H664)))</f>
        <v/>
      </c>
    </row>
    <row r="665" customFormat="false" ht="13.5" hidden="false" customHeight="true" outlineLevel="0" collapsed="false">
      <c r="A665" s="348" t="str">
        <f aca="false">VLOOKUP(FLOOR((ROW(B665)-11)/30,1)+1,Teams!$B$10:$AC$39,25,0)</f>
        <v>NYK</v>
      </c>
      <c r="B665" s="335"/>
      <c r="C665" s="156"/>
      <c r="D665" s="157"/>
      <c r="E665" s="157"/>
      <c r="F665" s="157"/>
      <c r="G665" s="158"/>
      <c r="H665" s="158"/>
      <c r="I665" s="369"/>
      <c r="J665" s="159"/>
      <c r="K665" s="354" t="str">
        <f aca="false">IF(ISNUMBER(F665),CONCATENATE(Rosters!$C$6,Positions!A665,Positions!C665),"")</f>
        <v/>
      </c>
      <c r="L665" s="9" t="str">
        <f aca="false">IF(K665="","",VLOOKUP(D665,$S$3:$T$13,2,0))</f>
        <v/>
      </c>
      <c r="M665" s="355"/>
      <c r="N665" s="355"/>
      <c r="O665" s="356"/>
      <c r="P665" s="357" t="str">
        <f aca="false">IF(L665="","",IF(H665="",IF(I665="R",0,I665),IF(H665="R",0,H665)))</f>
        <v/>
      </c>
    </row>
    <row r="666" customFormat="false" ht="13.5" hidden="false" customHeight="true" outlineLevel="0" collapsed="false">
      <c r="A666" s="348" t="str">
        <f aca="false">VLOOKUP(FLOOR((ROW(B666)-11)/30,1)+1,Teams!$B$10:$AC$39,25,0)</f>
        <v>NYK</v>
      </c>
      <c r="B666" s="335"/>
      <c r="C666" s="156"/>
      <c r="D666" s="157"/>
      <c r="E666" s="157"/>
      <c r="F666" s="157"/>
      <c r="G666" s="158"/>
      <c r="H666" s="158"/>
      <c r="I666" s="369"/>
      <c r="J666" s="159"/>
      <c r="K666" s="354" t="str">
        <f aca="false">IF(ISNUMBER(F666),CONCATENATE(Rosters!$C$6,Positions!A666,Positions!C666),"")</f>
        <v/>
      </c>
      <c r="L666" s="9" t="str">
        <f aca="false">IF(K666="","",VLOOKUP(D666,$S$3:$T$13,2,0))</f>
        <v/>
      </c>
      <c r="M666" s="355"/>
      <c r="N666" s="355"/>
      <c r="O666" s="356"/>
      <c r="P666" s="357" t="str">
        <f aca="false">IF(L666="","",IF(H666="",IF(I666="R",0,I666),IF(H666="R",0,H666)))</f>
        <v/>
      </c>
    </row>
    <row r="667" customFormat="false" ht="13.5" hidden="false" customHeight="true" outlineLevel="0" collapsed="false">
      <c r="A667" s="348" t="str">
        <f aca="false">VLOOKUP(FLOOR((ROW(B667)-11)/30,1)+1,Teams!$B$10:$AC$39,25,0)</f>
        <v>NYK</v>
      </c>
      <c r="B667" s="335"/>
      <c r="C667" s="156"/>
      <c r="D667" s="157"/>
      <c r="E667" s="157"/>
      <c r="F667" s="157"/>
      <c r="G667" s="158"/>
      <c r="H667" s="158"/>
      <c r="I667" s="369"/>
      <c r="J667" s="159"/>
      <c r="K667" s="354" t="str">
        <f aca="false">IF(ISNUMBER(F667),CONCATENATE(Rosters!$C$6,Positions!A667,Positions!C667),"")</f>
        <v/>
      </c>
      <c r="L667" s="9" t="str">
        <f aca="false">IF(K667="","",VLOOKUP(D667,$S$3:$T$13,2,0))</f>
        <v/>
      </c>
      <c r="M667" s="355"/>
      <c r="N667" s="355"/>
      <c r="O667" s="356"/>
      <c r="P667" s="357" t="str">
        <f aca="false">IF(L667="","",IF(H667="",IF(I667="R",0,I667),IF(H667="R",0,H667)))</f>
        <v/>
      </c>
    </row>
    <row r="668" customFormat="false" ht="13.5" hidden="false" customHeight="true" outlineLevel="0" collapsed="false">
      <c r="A668" s="348" t="str">
        <f aca="false">VLOOKUP(FLOOR((ROW(B668)-11)/30,1)+1,Teams!$B$10:$AC$39,25,0)</f>
        <v>NYK</v>
      </c>
      <c r="B668" s="335"/>
      <c r="C668" s="156"/>
      <c r="D668" s="157"/>
      <c r="E668" s="157"/>
      <c r="F668" s="157"/>
      <c r="G668" s="158"/>
      <c r="H668" s="158"/>
      <c r="I668" s="369"/>
      <c r="J668" s="159"/>
      <c r="K668" s="354" t="str">
        <f aca="false">IF(ISNUMBER(F668),CONCATENATE(Rosters!$C$6,Positions!A668,Positions!C668),"")</f>
        <v/>
      </c>
      <c r="L668" s="9" t="str">
        <f aca="false">IF(K668="","",VLOOKUP(D668,$S$3:$T$13,2,0))</f>
        <v/>
      </c>
      <c r="M668" s="355"/>
      <c r="N668" s="355"/>
      <c r="O668" s="356"/>
      <c r="P668" s="357" t="str">
        <f aca="false">IF(L668="","",IF(H668="",IF(I668="R",0,I668),IF(H668="R",0,H668)))</f>
        <v/>
      </c>
    </row>
    <row r="669" customFormat="false" ht="13.5" hidden="false" customHeight="true" outlineLevel="0" collapsed="false">
      <c r="A669" s="348" t="str">
        <f aca="false">VLOOKUP(FLOOR((ROW(B669)-11)/30,1)+1,Teams!$B$10:$AC$39,25,0)</f>
        <v>NYK</v>
      </c>
      <c r="B669" s="333"/>
      <c r="C669" s="223"/>
      <c r="D669" s="370"/>
      <c r="E669" s="370"/>
      <c r="F669" s="370"/>
      <c r="G669" s="371"/>
      <c r="H669" s="371"/>
      <c r="I669" s="22"/>
      <c r="J669" s="372"/>
      <c r="K669" s="373" t="str">
        <f aca="false">IF(ISNUMBER(F669),CONCATENATE(Rosters!$C$6,Positions!A669,Positions!C669),"")</f>
        <v/>
      </c>
      <c r="L669" s="18" t="str">
        <f aca="false">IF(K669="","",VLOOKUP(D669,$S$3:$T$13,2,0))</f>
        <v/>
      </c>
      <c r="M669" s="224" t="str">
        <f aca="false">IF(L669="","",LEFT(E669,1)*12+RIGHT(E669,LEN(E669)-2))</f>
        <v/>
      </c>
      <c r="N669" s="224" t="str">
        <f aca="false">IF(L669="","",F669)</f>
        <v/>
      </c>
      <c r="O669" s="374" t="str">
        <f aca="false">IF(L669="","",DATEVALUE(G669))</f>
        <v/>
      </c>
      <c r="P669" s="375" t="str">
        <f aca="false">IF(L669="","",IF(H669="",IF(I669="R",0,I669),IF(H669="R",0,H669)))</f>
        <v/>
      </c>
    </row>
    <row r="670" customFormat="false" ht="13.5" hidden="false" customHeight="true" outlineLevel="0" collapsed="false">
      <c r="A670" s="343" t="s">
        <v>2</v>
      </c>
      <c r="B670" s="123" t="s">
        <v>6056</v>
      </c>
      <c r="C670" s="124" t="s">
        <v>4</v>
      </c>
      <c r="D670" s="124" t="s">
        <v>6057</v>
      </c>
      <c r="E670" s="124" t="s">
        <v>6058</v>
      </c>
      <c r="F670" s="124" t="s">
        <v>6059</v>
      </c>
      <c r="G670" s="124" t="s">
        <v>6060</v>
      </c>
      <c r="H670" s="125"/>
      <c r="I670" s="124" t="s">
        <v>6061</v>
      </c>
      <c r="J670" s="344" t="s">
        <v>6062</v>
      </c>
      <c r="K670" s="345" t="s">
        <v>6063</v>
      </c>
      <c r="L670" s="346" t="s">
        <v>6064</v>
      </c>
      <c r="M670" s="346" t="s">
        <v>86</v>
      </c>
      <c r="N670" s="346" t="s">
        <v>87</v>
      </c>
      <c r="O670" s="346" t="s">
        <v>6065</v>
      </c>
      <c r="P670" s="347" t="s">
        <v>6066</v>
      </c>
    </row>
    <row r="671" customFormat="false" ht="13.5" hidden="false" customHeight="true" outlineLevel="0" collapsed="false">
      <c r="A671" s="348" t="str">
        <f aca="false">VLOOKUP(FLOOR((ROW(B671)-11)/30,1)+1,Teams!$B$10:$AC$39,25,0)</f>
        <v>DEN</v>
      </c>
      <c r="B671" s="349" t="n">
        <v>8</v>
      </c>
      <c r="C671" s="234" t="s">
        <v>4786</v>
      </c>
      <c r="D671" s="73" t="s">
        <v>6075</v>
      </c>
      <c r="E671" s="235" t="s">
        <v>6092</v>
      </c>
      <c r="F671" s="235" t="n">
        <v>225</v>
      </c>
      <c r="G671" s="237" t="s">
        <v>6490</v>
      </c>
      <c r="H671" s="237"/>
      <c r="I671" s="235" t="n">
        <v>6</v>
      </c>
      <c r="J671" s="358"/>
      <c r="K671" s="351" t="str">
        <f aca="false">IF(ISNUMBER(F671),CONCATENATE(Rosters!$C$6,Positions!A671,Positions!C671),"")</f>
        <v>2016DENDanilo Gallinari</v>
      </c>
      <c r="L671" s="281" t="n">
        <f aca="false">IF(K671="","",VLOOKUP(D671,$S$3:$T$13,2,0))</f>
        <v>3</v>
      </c>
      <c r="M671" s="282" t="n">
        <f aca="false">IF(L671="","",LEFT(E671,1)*12+RIGHT(E671,LEN(E671)-2))</f>
        <v>82</v>
      </c>
      <c r="N671" s="282" t="n">
        <f aca="false">IF(L671="","",F671)</f>
        <v>225</v>
      </c>
      <c r="O671" s="352" t="n">
        <f aca="false">IF(L671="","",DATEVALUE(G671))</f>
        <v>32363</v>
      </c>
      <c r="P671" s="353" t="n">
        <f aca="false">IF(L671="","",IF(H671="",IF(I671="R",0,I671),IF(H671="R",0,H671)))</f>
        <v>6</v>
      </c>
    </row>
    <row r="672" customFormat="false" ht="13.5" hidden="false" customHeight="true" outlineLevel="0" collapsed="false">
      <c r="A672" s="348" t="str">
        <f aca="false">VLOOKUP(FLOOR((ROW(B672)-11)/30,1)+1,Teams!$B$10:$AC$39,25,0)</f>
        <v>DEN</v>
      </c>
      <c r="B672" s="349"/>
      <c r="C672" s="234" t="s">
        <v>4626</v>
      </c>
      <c r="D672" s="73" t="s">
        <v>6052</v>
      </c>
      <c r="E672" s="235" t="s">
        <v>6080</v>
      </c>
      <c r="F672" s="235" t="n">
        <v>225</v>
      </c>
      <c r="G672" s="237" t="s">
        <v>6491</v>
      </c>
      <c r="H672" s="237"/>
      <c r="I672" s="235" t="n">
        <v>8</v>
      </c>
      <c r="J672" s="350" t="s">
        <v>6492</v>
      </c>
      <c r="K672" s="354" t="str">
        <f aca="false">IF(ISNUMBER(F672),CONCATENATE(Rosters!$C$6,Positions!A672,Positions!C672),"")</f>
        <v>2016DENWilson Chandler</v>
      </c>
      <c r="L672" s="9" t="n">
        <f aca="false">IF(K672="","",VLOOKUP(D672,$S$3:$T$13,2,0))</f>
        <v>3.5</v>
      </c>
      <c r="M672" s="355" t="n">
        <f aca="false">IF(L672="","",LEFT(E672,1)*12+RIGHT(E672,LEN(E672)-2))</f>
        <v>80</v>
      </c>
      <c r="N672" s="355" t="n">
        <f aca="false">IF(L672="","",F672)</f>
        <v>225</v>
      </c>
      <c r="O672" s="356" t="n">
        <f aca="false">IF(L672="","",DATEVALUE(G672))</f>
        <v>31907</v>
      </c>
      <c r="P672" s="357" t="n">
        <f aca="false">IF(L672="","",IF(H672="",IF(I672="R",0,I672),IF(H672="R",0,H672)))</f>
        <v>8</v>
      </c>
    </row>
    <row r="673" customFormat="false" ht="13.5" hidden="false" customHeight="true" outlineLevel="0" collapsed="false">
      <c r="A673" s="348" t="str">
        <f aca="false">VLOOKUP(FLOOR((ROW(B673)-11)/30,1)+1,Teams!$B$10:$AC$39,25,0)</f>
        <v>DEN</v>
      </c>
      <c r="B673" s="349" t="n">
        <v>35</v>
      </c>
      <c r="C673" s="234" t="s">
        <v>5113</v>
      </c>
      <c r="D673" s="73" t="s">
        <v>6079</v>
      </c>
      <c r="E673" s="235" t="s">
        <v>6080</v>
      </c>
      <c r="F673" s="235" t="n">
        <v>228</v>
      </c>
      <c r="G673" s="237" t="s">
        <v>6493</v>
      </c>
      <c r="H673" s="237"/>
      <c r="I673" s="235" t="n">
        <v>4</v>
      </c>
      <c r="J673" s="350" t="s">
        <v>6494</v>
      </c>
      <c r="K673" s="354" t="str">
        <f aca="false">IF(ISNUMBER(F673),CONCATENATE(Rosters!$C$6,Positions!A673,Positions!C673),"")</f>
        <v>2016DENKenneth Faried</v>
      </c>
      <c r="L673" s="9" t="n">
        <f aca="false">IF(K673="","",VLOOKUP(D673,$S$3:$T$13,2,0))</f>
        <v>4</v>
      </c>
      <c r="M673" s="355" t="n">
        <f aca="false">IF(L673="","",LEFT(E673,1)*12+RIGHT(E673,LEN(E673)-2))</f>
        <v>80</v>
      </c>
      <c r="N673" s="355" t="n">
        <f aca="false">IF(L673="","",F673)</f>
        <v>228</v>
      </c>
      <c r="O673" s="356" t="n">
        <f aca="false">IF(L673="","",DATEVALUE(G673))</f>
        <v>32831</v>
      </c>
      <c r="P673" s="357" t="n">
        <f aca="false">IF(L673="","",IF(H673="",IF(I673="R",0,I673),IF(H673="R",0,H673)))</f>
        <v>4</v>
      </c>
    </row>
    <row r="674" customFormat="false" ht="13.5" hidden="false" customHeight="true" outlineLevel="0" collapsed="false">
      <c r="A674" s="348" t="str">
        <f aca="false">VLOOKUP(FLOOR((ROW(B674)-11)/30,1)+1,Teams!$B$10:$AC$39,25,0)</f>
        <v>DEN</v>
      </c>
      <c r="B674" s="349" t="n">
        <v>12</v>
      </c>
      <c r="C674" s="234" t="s">
        <v>4732</v>
      </c>
      <c r="D674" s="73" t="s">
        <v>6067</v>
      </c>
      <c r="E674" s="235" t="s">
        <v>6110</v>
      </c>
      <c r="F674" s="235" t="n">
        <v>183</v>
      </c>
      <c r="G674" s="237" t="s">
        <v>6495</v>
      </c>
      <c r="H674" s="237"/>
      <c r="I674" s="235" t="n">
        <v>7</v>
      </c>
      <c r="J674" s="350" t="s">
        <v>6121</v>
      </c>
      <c r="K674" s="354" t="str">
        <f aca="false">IF(ISNUMBER(F674),CONCATENATE(Rosters!$C$6,Positions!A674,Positions!C674),"")</f>
        <v>2016DEND.J. Augustin</v>
      </c>
      <c r="L674" s="9" t="n">
        <f aca="false">IF(K674="","",VLOOKUP(D674,$S$3:$T$13,2,0))</f>
        <v>1</v>
      </c>
      <c r="M674" s="355" t="n">
        <f aca="false">IF(L674="","",LEFT(E674,1)*12+RIGHT(E674,LEN(E674)-2))</f>
        <v>72</v>
      </c>
      <c r="N674" s="355" t="n">
        <f aca="false">IF(L674="","",F674)</f>
        <v>183</v>
      </c>
      <c r="O674" s="356" t="n">
        <f aca="false">IF(L674="","",DATEVALUE(G674))</f>
        <v>32091</v>
      </c>
      <c r="P674" s="357" t="n">
        <f aca="false">IF(L674="","",IF(H674="",IF(I674="R",0,I674),IF(H674="R",0,H674)))</f>
        <v>7</v>
      </c>
    </row>
    <row r="675" customFormat="false" ht="13.5" hidden="false" customHeight="true" outlineLevel="0" collapsed="false">
      <c r="A675" s="348" t="str">
        <f aca="false">VLOOKUP(FLOOR((ROW(B675)-11)/30,1)+1,Teams!$B$10:$AC$39,25,0)</f>
        <v>DEN</v>
      </c>
      <c r="B675" s="349" t="n">
        <v>14</v>
      </c>
      <c r="C675" s="234" t="s">
        <v>5602</v>
      </c>
      <c r="D675" s="73" t="s">
        <v>6071</v>
      </c>
      <c r="E675" s="235" t="s">
        <v>6132</v>
      </c>
      <c r="F675" s="235" t="n">
        <v>210</v>
      </c>
      <c r="G675" s="237" t="s">
        <v>6496</v>
      </c>
      <c r="H675" s="237"/>
      <c r="I675" s="235" t="n">
        <v>1</v>
      </c>
      <c r="J675" s="350" t="s">
        <v>6101</v>
      </c>
      <c r="K675" s="354" t="str">
        <f aca="false">IF(ISNUMBER(F675),CONCATENATE(Rosters!$C$6,Positions!A675,Positions!C675),"")</f>
        <v>2016DENGary Harris</v>
      </c>
      <c r="L675" s="9" t="n">
        <f aca="false">IF(K675="","",VLOOKUP(D675,$S$3:$T$13,2,0))</f>
        <v>2</v>
      </c>
      <c r="M675" s="355" t="n">
        <f aca="false">IF(L675="","",LEFT(E675,1)*12+RIGHT(E675,LEN(E675)-2))</f>
        <v>76</v>
      </c>
      <c r="N675" s="355" t="n">
        <f aca="false">IF(L675="","",F675)</f>
        <v>210</v>
      </c>
      <c r="O675" s="356" t="n">
        <f aca="false">IF(L675="","",DATEVALUE(G675))</f>
        <v>34591</v>
      </c>
      <c r="P675" s="357" t="n">
        <f aca="false">IF(L675="","",IF(H675="",IF(I675="R",0,I675),IF(H675="R",0,H675)))</f>
        <v>1</v>
      </c>
    </row>
    <row r="676" customFormat="false" ht="13.5" hidden="false" customHeight="true" outlineLevel="0" collapsed="false">
      <c r="A676" s="348" t="str">
        <f aca="false">VLOOKUP(FLOOR((ROW(B676)-11)/30,1)+1,Teams!$B$10:$AC$39,25,0)</f>
        <v>DEN</v>
      </c>
      <c r="B676" s="349" t="n">
        <v>23</v>
      </c>
      <c r="C676" s="234" t="s">
        <v>5577</v>
      </c>
      <c r="D676" s="73" t="s">
        <v>6017</v>
      </c>
      <c r="E676" s="235" t="s">
        <v>6068</v>
      </c>
      <c r="F676" s="235" t="n">
        <v>280</v>
      </c>
      <c r="G676" s="237" t="s">
        <v>6497</v>
      </c>
      <c r="H676" s="237"/>
      <c r="I676" s="235" t="n">
        <v>1</v>
      </c>
      <c r="J676" s="358"/>
      <c r="K676" s="354" t="str">
        <f aca="false">IF(ISNUMBER(F676),CONCATENATE(Rosters!$C$6,Positions!A676,Positions!C676),"")</f>
        <v>2016DENJusuf Nurkic</v>
      </c>
      <c r="L676" s="9" t="n">
        <f aca="false">IF(K676="","",VLOOKUP(D676,$S$3:$T$13,2,0))</f>
        <v>5</v>
      </c>
      <c r="M676" s="355" t="n">
        <f aca="false">IF(L676="","",LEFT(E676,1)*12+RIGHT(E676,LEN(E676)-2))</f>
        <v>84</v>
      </c>
      <c r="N676" s="355" t="n">
        <f aca="false">IF(L676="","",F676)</f>
        <v>280</v>
      </c>
      <c r="O676" s="356" t="n">
        <f aca="false">IF(L676="","",DATEVALUE(G676))</f>
        <v>34569</v>
      </c>
      <c r="P676" s="357" t="n">
        <f aca="false">IF(L676="","",IF(H676="",IF(I676="R",0,I676),IF(H676="R",0,H676)))</f>
        <v>1</v>
      </c>
    </row>
    <row r="677" customFormat="false" ht="13.5" hidden="false" customHeight="true" outlineLevel="0" collapsed="false">
      <c r="A677" s="348" t="str">
        <f aca="false">VLOOKUP(FLOOR((ROW(B677)-11)/30,1)+1,Teams!$B$10:$AC$39,25,0)</f>
        <v>DEN</v>
      </c>
      <c r="B677" s="349" t="n">
        <v>77</v>
      </c>
      <c r="C677" s="234" t="s">
        <v>5640</v>
      </c>
      <c r="D677" s="73" t="s">
        <v>6017</v>
      </c>
      <c r="E677" s="235" t="s">
        <v>6086</v>
      </c>
      <c r="F677" s="235" t="n">
        <v>220</v>
      </c>
      <c r="G677" s="237" t="s">
        <v>6498</v>
      </c>
      <c r="H677" s="237"/>
      <c r="I677" s="235" t="n">
        <v>1</v>
      </c>
      <c r="J677" s="358"/>
      <c r="K677" s="354" t="str">
        <f aca="false">IF(ISNUMBER(F677),CONCATENATE(Rosters!$C$6,Positions!A677,Positions!C677),"")</f>
        <v>2016DENJoffrey Lauvergne</v>
      </c>
      <c r="L677" s="9" t="n">
        <f aca="false">IF(K677="","",VLOOKUP(D677,$S$3:$T$13,2,0))</f>
        <v>5</v>
      </c>
      <c r="M677" s="355" t="n">
        <f aca="false">IF(L677="","",LEFT(E677,1)*12+RIGHT(E677,LEN(E677)-2))</f>
        <v>83</v>
      </c>
      <c r="N677" s="355" t="n">
        <f aca="false">IF(L677="","",F677)</f>
        <v>220</v>
      </c>
      <c r="O677" s="356" t="n">
        <f aca="false">IF(L677="","",DATEVALUE(G677))</f>
        <v>33511</v>
      </c>
      <c r="P677" s="357" t="n">
        <f aca="false">IF(L677="","",IF(H677="",IF(I677="R",0,I677),IF(H677="R",0,H677)))</f>
        <v>1</v>
      </c>
    </row>
    <row r="678" customFormat="false" ht="13.5" hidden="false" customHeight="true" outlineLevel="0" collapsed="false">
      <c r="A678" s="348" t="str">
        <f aca="false">VLOOKUP(FLOOR((ROW(B678)-11)/30,1)+1,Teams!$B$10:$AC$39,25,0)</f>
        <v>DEN</v>
      </c>
      <c r="B678" s="349" t="n">
        <v>0</v>
      </c>
      <c r="C678" s="234" t="s">
        <v>5831</v>
      </c>
      <c r="D678" s="73" t="s">
        <v>6067</v>
      </c>
      <c r="E678" s="235" t="s">
        <v>6144</v>
      </c>
      <c r="F678" s="235" t="n">
        <v>200</v>
      </c>
      <c r="G678" s="237" t="s">
        <v>6499</v>
      </c>
      <c r="H678" s="237"/>
      <c r="I678" s="235" t="s">
        <v>6098</v>
      </c>
      <c r="J678" s="358"/>
      <c r="K678" s="354" t="str">
        <f aca="false">IF(ISNUMBER(F678),CONCATENATE(Rosters!$C$6,Positions!A678,Positions!C678),"")</f>
        <v>2016DENEmmanuel Mudiay</v>
      </c>
      <c r="L678" s="9" t="n">
        <f aca="false">IF(K678="","",VLOOKUP(D678,$S$3:$T$13,2,0))</f>
        <v>1</v>
      </c>
      <c r="M678" s="355" t="n">
        <f aca="false">IF(L678="","",LEFT(E678,1)*12+RIGHT(E678,LEN(E678)-2))</f>
        <v>77</v>
      </c>
      <c r="N678" s="355" t="n">
        <f aca="false">IF(L678="","",F678)</f>
        <v>200</v>
      </c>
      <c r="O678" s="356" t="n">
        <f aca="false">IF(L678="","",DATEVALUE(G678))</f>
        <v>35129</v>
      </c>
      <c r="P678" s="357" t="n">
        <f aca="false">IF(L678="","",IF(H678="",IF(I678="R",0,I678),IF(H678="R",0,H678)))</f>
        <v>0</v>
      </c>
    </row>
    <row r="679" customFormat="false" ht="13.5" hidden="false" customHeight="true" outlineLevel="0" collapsed="false">
      <c r="A679" s="348" t="str">
        <f aca="false">VLOOKUP(FLOOR((ROW(B679)-11)/30,1)+1,Teams!$B$10:$AC$39,25,0)</f>
        <v>DEN</v>
      </c>
      <c r="B679" s="349" t="n">
        <v>1</v>
      </c>
      <c r="C679" s="234" t="s">
        <v>4137</v>
      </c>
      <c r="D679" s="73" t="s">
        <v>6067</v>
      </c>
      <c r="E679" s="235" t="s">
        <v>6110</v>
      </c>
      <c r="F679" s="235" t="n">
        <v>190</v>
      </c>
      <c r="G679" s="237" t="s">
        <v>6500</v>
      </c>
      <c r="H679" s="237"/>
      <c r="I679" s="235" t="n">
        <v>11</v>
      </c>
      <c r="J679" s="350" t="s">
        <v>6480</v>
      </c>
      <c r="K679" s="354" t="str">
        <f aca="false">IF(ISNUMBER(F679),CONCATENATE(Rosters!$C$6,Positions!A679,Positions!C679),"")</f>
        <v>2016DENJameer Nelson</v>
      </c>
      <c r="L679" s="9" t="n">
        <f aca="false">IF(K679="","",VLOOKUP(D679,$S$3:$T$13,2,0))</f>
        <v>1</v>
      </c>
      <c r="M679" s="355" t="n">
        <f aca="false">IF(L679="","",LEFT(E679,1)*12+RIGHT(E679,LEN(E679)-2))</f>
        <v>72</v>
      </c>
      <c r="N679" s="355" t="n">
        <f aca="false">IF(L679="","",F679)</f>
        <v>190</v>
      </c>
      <c r="O679" s="356" t="n">
        <f aca="false">IF(L679="","",DATEVALUE(G679))</f>
        <v>29991</v>
      </c>
      <c r="P679" s="357" t="n">
        <f aca="false">IF(L679="","",IF(H679="",IF(I679="R",0,I679),IF(H679="R",0,H679)))</f>
        <v>11</v>
      </c>
    </row>
    <row r="680" customFormat="false" ht="13.5" hidden="false" customHeight="true" outlineLevel="0" collapsed="false">
      <c r="A680" s="348" t="str">
        <f aca="false">VLOOKUP(FLOOR((ROW(B680)-11)/30,1)+1,Teams!$B$10:$AC$39,25,0)</f>
        <v>DEN</v>
      </c>
      <c r="B680" s="349" t="n">
        <v>15</v>
      </c>
      <c r="C680" s="234" t="s">
        <v>5832</v>
      </c>
      <c r="D680" s="73" t="s">
        <v>6017</v>
      </c>
      <c r="E680" s="235" t="s">
        <v>6092</v>
      </c>
      <c r="F680" s="235" t="n">
        <v>250</v>
      </c>
      <c r="G680" s="237" t="s">
        <v>6501</v>
      </c>
      <c r="H680" s="237"/>
      <c r="I680" s="235" t="s">
        <v>6098</v>
      </c>
      <c r="J680" s="358"/>
      <c r="K680" s="354" t="str">
        <f aca="false">IF(ISNUMBER(F680),CONCATENATE(Rosters!$C$6,Positions!A680,Positions!C680),"")</f>
        <v>2016DENNikola Jokic</v>
      </c>
      <c r="L680" s="9" t="n">
        <f aca="false">IF(K680="","",VLOOKUP(D680,$S$3:$T$13,2,0))</f>
        <v>5</v>
      </c>
      <c r="M680" s="355" t="n">
        <f aca="false">IF(L680="","",LEFT(E680,1)*12+RIGHT(E680,LEN(E680)-2))</f>
        <v>82</v>
      </c>
      <c r="N680" s="355" t="n">
        <f aca="false">IF(L680="","",F680)</f>
        <v>250</v>
      </c>
      <c r="O680" s="356" t="n">
        <f aca="false">IF(L680="","",DATEVALUE(G680))</f>
        <v>34749</v>
      </c>
      <c r="P680" s="357" t="n">
        <f aca="false">IF(L680="","",IF(H680="",IF(I680="R",0,I680),IF(H680="R",0,H680)))</f>
        <v>0</v>
      </c>
    </row>
    <row r="681" customFormat="false" ht="13.5" hidden="false" customHeight="true" outlineLevel="0" collapsed="false">
      <c r="A681" s="348" t="str">
        <f aca="false">VLOOKUP(FLOOR((ROW(B681)-11)/30,1)+1,Teams!$B$10:$AC$39,25,0)</f>
        <v>DEN</v>
      </c>
      <c r="B681" s="349" t="n">
        <v>5</v>
      </c>
      <c r="C681" s="234" t="s">
        <v>5285</v>
      </c>
      <c r="D681" s="73" t="s">
        <v>6071</v>
      </c>
      <c r="E681" s="235" t="s">
        <v>6076</v>
      </c>
      <c r="F681" s="235" t="n">
        <v>175</v>
      </c>
      <c r="G681" s="237" t="s">
        <v>6502</v>
      </c>
      <c r="H681" s="237"/>
      <c r="I681" s="235" t="n">
        <v>3</v>
      </c>
      <c r="J681" s="350" t="s">
        <v>6503</v>
      </c>
      <c r="K681" s="354" t="str">
        <f aca="false">IF(ISNUMBER(F681),CONCATENATE(Rosters!$C$6,Positions!A681,Positions!C681),"")</f>
        <v>2016DENWill Barton</v>
      </c>
      <c r="L681" s="9" t="n">
        <f aca="false">IF(K681="","",VLOOKUP(D681,$S$3:$T$13,2,0))</f>
        <v>2</v>
      </c>
      <c r="M681" s="355" t="n">
        <f aca="false">IF(L681="","",LEFT(E681,1)*12+RIGHT(E681,LEN(E681)-2))</f>
        <v>78</v>
      </c>
      <c r="N681" s="355" t="n">
        <f aca="false">IF(L681="","",F681)</f>
        <v>175</v>
      </c>
      <c r="O681" s="356" t="n">
        <f aca="false">IF(L681="","",DATEVALUE(G681))</f>
        <v>33244</v>
      </c>
      <c r="P681" s="357" t="n">
        <f aca="false">IF(L681="","",IF(H681="",IF(I681="R",0,I681),IF(H681="R",0,H681)))</f>
        <v>3</v>
      </c>
    </row>
    <row r="682" customFormat="false" ht="13.5" hidden="false" customHeight="true" outlineLevel="0" collapsed="false">
      <c r="A682" s="348" t="str">
        <f aca="false">VLOOKUP(FLOOR((ROW(B682)-11)/30,1)+1,Teams!$B$10:$AC$39,25,0)</f>
        <v>DEN</v>
      </c>
      <c r="B682" s="349" t="n">
        <v>0</v>
      </c>
      <c r="C682" s="234" t="s">
        <v>4738</v>
      </c>
      <c r="D682" s="73" t="s">
        <v>6079</v>
      </c>
      <c r="E682" s="235" t="s">
        <v>6095</v>
      </c>
      <c r="F682" s="235" t="n">
        <v>235</v>
      </c>
      <c r="G682" s="237" t="s">
        <v>6504</v>
      </c>
      <c r="H682" s="237"/>
      <c r="I682" s="235" t="n">
        <v>6</v>
      </c>
      <c r="J682" s="350" t="s">
        <v>6078</v>
      </c>
      <c r="K682" s="354" t="str">
        <f aca="false">IF(ISNUMBER(F682),CONCATENATE(Rosters!$C$6,Positions!A682,Positions!C682),"")</f>
        <v>2016DENDarrell Arthur</v>
      </c>
      <c r="L682" s="9" t="n">
        <f aca="false">IF(K682="","",VLOOKUP(D682,$S$3:$T$13,2,0))</f>
        <v>4</v>
      </c>
      <c r="M682" s="355" t="n">
        <f aca="false">IF(L682="","",LEFT(E682,1)*12+RIGHT(E682,LEN(E682)-2))</f>
        <v>81</v>
      </c>
      <c r="N682" s="355" t="n">
        <f aca="false">IF(L682="","",F682)</f>
        <v>235</v>
      </c>
      <c r="O682" s="356" t="n">
        <f aca="false">IF(L682="","",DATEVALUE(G682))</f>
        <v>32227</v>
      </c>
      <c r="P682" s="357" t="n">
        <f aca="false">IF(L682="","",IF(H682="",IF(I682="R",0,I682),IF(H682="R",0,H682)))</f>
        <v>6</v>
      </c>
    </row>
    <row r="683" customFormat="false" ht="13.5" hidden="false" customHeight="true" outlineLevel="0" collapsed="false">
      <c r="A683" s="348" t="str">
        <f aca="false">VLOOKUP(FLOOR((ROW(B683)-11)/30,1)+1,Teams!$B$10:$AC$39,25,0)</f>
        <v>DEN</v>
      </c>
      <c r="B683" s="349" t="n">
        <v>3</v>
      </c>
      <c r="C683" s="234" t="s">
        <v>3576</v>
      </c>
      <c r="D683" s="73" t="s">
        <v>6075</v>
      </c>
      <c r="E683" s="235" t="s">
        <v>6080</v>
      </c>
      <c r="F683" s="235" t="n">
        <v>218</v>
      </c>
      <c r="G683" s="237" t="s">
        <v>6505</v>
      </c>
      <c r="H683" s="237"/>
      <c r="I683" s="235" t="n">
        <v>15</v>
      </c>
      <c r="J683" s="350" t="s">
        <v>6094</v>
      </c>
      <c r="K683" s="354" t="str">
        <f aca="false">IF(ISNUMBER(F683),CONCATENATE(Rosters!$C$6,Positions!A683,Positions!C683),"")</f>
        <v>2016DENMike Miller</v>
      </c>
      <c r="L683" s="9" t="n">
        <f aca="false">IF(K683="","",VLOOKUP(D683,$S$3:$T$13,2,0))</f>
        <v>3</v>
      </c>
      <c r="M683" s="355" t="n">
        <f aca="false">IF(L683="","",LEFT(E683,1)*12+RIGHT(E683,LEN(E683)-2))</f>
        <v>80</v>
      </c>
      <c r="N683" s="355" t="n">
        <f aca="false">IF(L683="","",F683)</f>
        <v>218</v>
      </c>
      <c r="O683" s="356" t="n">
        <f aca="false">IF(L683="","",DATEVALUE(G683))</f>
        <v>29270</v>
      </c>
      <c r="P683" s="357" t="n">
        <f aca="false">IF(L683="","",IF(H683="",IF(I683="R",0,I683),IF(H683="R",0,H683)))</f>
        <v>15</v>
      </c>
    </row>
    <row r="684" customFormat="false" ht="13.5" hidden="false" customHeight="true" outlineLevel="0" collapsed="false">
      <c r="A684" s="348" t="str">
        <f aca="false">VLOOKUP(FLOOR((ROW(B684)-11)/30,1)+1,Teams!$B$10:$AC$39,25,0)</f>
        <v>DEN</v>
      </c>
      <c r="B684" s="349" t="n">
        <v>9</v>
      </c>
      <c r="C684" s="234" t="s">
        <v>5573</v>
      </c>
      <c r="D684" s="73" t="s">
        <v>6075</v>
      </c>
      <c r="E684" s="235" t="s">
        <v>6095</v>
      </c>
      <c r="F684" s="235" t="n">
        <v>214</v>
      </c>
      <c r="G684" s="237" t="s">
        <v>6506</v>
      </c>
      <c r="H684" s="237"/>
      <c r="I684" s="235" t="n">
        <v>1</v>
      </c>
      <c r="J684" s="350" t="s">
        <v>6324</v>
      </c>
      <c r="K684" s="354" t="str">
        <f aca="false">IF(ISNUMBER(F684),CONCATENATE(Rosters!$C$6,Positions!A684,Positions!C684),"")</f>
        <v>2016DENJaKarr Sampson</v>
      </c>
      <c r="L684" s="9" t="n">
        <f aca="false">IF(K684="","",VLOOKUP(D684,$S$3:$T$13,2,0))</f>
        <v>3</v>
      </c>
      <c r="M684" s="355" t="n">
        <f aca="false">IF(L684="","",LEFT(E684,1)*12+RIGHT(E684,LEN(E684)-2))</f>
        <v>81</v>
      </c>
      <c r="N684" s="355" t="n">
        <f aca="false">IF(L684="","",F684)</f>
        <v>214</v>
      </c>
      <c r="O684" s="356" t="n">
        <f aca="false">IF(L684="","",DATEVALUE(G684))</f>
        <v>34048</v>
      </c>
      <c r="P684" s="357" t="n">
        <f aca="false">IF(L684="","",IF(H684="",IF(I684="R",0,I684),IF(H684="R",0,H684)))</f>
        <v>1</v>
      </c>
    </row>
    <row r="685" customFormat="false" ht="13.5" hidden="false" customHeight="true" outlineLevel="0" collapsed="false">
      <c r="A685" s="348" t="str">
        <f aca="false">VLOOKUP(FLOOR((ROW(B685)-11)/30,1)+1,Teams!$B$10:$AC$39,25,0)</f>
        <v>DEN</v>
      </c>
      <c r="B685" s="359" t="n">
        <v>6</v>
      </c>
      <c r="C685" s="240" t="s">
        <v>5833</v>
      </c>
      <c r="D685" s="360" t="s">
        <v>6075</v>
      </c>
      <c r="E685" s="241" t="s">
        <v>6083</v>
      </c>
      <c r="F685" s="241" t="n">
        <v>197</v>
      </c>
      <c r="G685" s="243" t="s">
        <v>6507</v>
      </c>
      <c r="H685" s="243"/>
      <c r="I685" s="241" t="s">
        <v>6098</v>
      </c>
      <c r="J685" s="361"/>
      <c r="K685" s="354" t="str">
        <f aca="false">IF(ISNUMBER(F685),CONCATENATE(Rosters!$C$6,Positions!A685,Positions!C685),"")</f>
        <v>2016DENAxel Toupane</v>
      </c>
      <c r="L685" s="9" t="n">
        <f aca="false">IF(K685="","",VLOOKUP(D685,$S$3:$T$13,2,0))</f>
        <v>3</v>
      </c>
      <c r="M685" s="355" t="n">
        <f aca="false">IF(L685="","",LEFT(E685,1)*12+RIGHT(E685,LEN(E685)-2))</f>
        <v>79</v>
      </c>
      <c r="N685" s="355" t="n">
        <f aca="false">IF(L685="","",F685)</f>
        <v>197</v>
      </c>
      <c r="O685" s="356" t="n">
        <f aca="false">IF(L685="","",DATEVALUE(G685))</f>
        <v>33808</v>
      </c>
      <c r="P685" s="357" t="n">
        <f aca="false">IF(L685="","",IF(H685="",IF(I685="R",0,I685),IF(H685="R",0,H685)))</f>
        <v>0</v>
      </c>
    </row>
    <row r="686" customFormat="false" ht="13.5" hidden="false" customHeight="true" outlineLevel="0" collapsed="false">
      <c r="A686" s="348" t="str">
        <f aca="false">VLOOKUP(FLOOR((ROW(B686)-11)/30,1)+1,Teams!$B$10:$AC$39,25,0)</f>
        <v>DEN</v>
      </c>
      <c r="B686" s="349"/>
      <c r="C686" s="234"/>
      <c r="D686" s="73"/>
      <c r="E686" s="235"/>
      <c r="F686" s="235"/>
      <c r="G686" s="237"/>
      <c r="H686" s="235"/>
      <c r="I686" s="350"/>
      <c r="J686" s="364"/>
      <c r="K686" s="354" t="str">
        <f aca="false">IF(ISNUMBER(F686),CONCATENATE(Rosters!$C$6,Positions!A686,Positions!C686),"")</f>
        <v/>
      </c>
      <c r="L686" s="9" t="str">
        <f aca="false">IF(K686="","",VLOOKUP(D686,$S$3:$T$13,2,0))</f>
        <v/>
      </c>
      <c r="M686" s="355" t="str">
        <f aca="false">IF(L686="","",LEFT(E686,1)*12+RIGHT(E686,LEN(E686)-2))</f>
        <v/>
      </c>
      <c r="N686" s="355" t="str">
        <f aca="false">IF(L686="","",F686)</f>
        <v/>
      </c>
      <c r="O686" s="356" t="str">
        <f aca="false">IF(L686="","",DATEVALUE(G686))</f>
        <v/>
      </c>
      <c r="P686" s="357" t="str">
        <f aca="false">IF(L686="","",IF(H686="",IF(I686="R",0,I686),IF(H686="R",0,H686)))</f>
        <v/>
      </c>
    </row>
    <row r="687" customFormat="false" ht="13.5" hidden="false" customHeight="true" outlineLevel="0" collapsed="false">
      <c r="A687" s="348" t="str">
        <f aca="false">VLOOKUP(FLOOR((ROW(B687)-11)/30,1)+1,Teams!$B$10:$AC$39,25,0)</f>
        <v>DEN</v>
      </c>
      <c r="B687" s="349"/>
      <c r="C687" s="234"/>
      <c r="D687" s="73"/>
      <c r="E687" s="235"/>
      <c r="F687" s="235"/>
      <c r="G687" s="237"/>
      <c r="H687" s="235"/>
      <c r="I687" s="350"/>
      <c r="J687" s="364"/>
      <c r="K687" s="354" t="str">
        <f aca="false">IF(ISNUMBER(F687),CONCATENATE(Rosters!$C$6,Positions!A687,Positions!C687),"")</f>
        <v/>
      </c>
      <c r="L687" s="9" t="str">
        <f aca="false">IF(K687="","",VLOOKUP(D687,$S$3:$T$13,2,0))</f>
        <v/>
      </c>
      <c r="M687" s="355" t="str">
        <f aca="false">IF(L687="","",LEFT(E687,1)*12+RIGHT(E687,LEN(E687)-2))</f>
        <v/>
      </c>
      <c r="N687" s="355" t="str">
        <f aca="false">IF(L687="","",F687)</f>
        <v/>
      </c>
      <c r="O687" s="356" t="str">
        <f aca="false">IF(L687="","",DATEVALUE(G687))</f>
        <v/>
      </c>
      <c r="P687" s="357" t="str">
        <f aca="false">IF(L687="","",IF(H687="",IF(I687="R",0,I687),IF(H687="R",0,H687)))</f>
        <v/>
      </c>
    </row>
    <row r="688" customFormat="false" ht="13.5" hidden="false" customHeight="true" outlineLevel="0" collapsed="false">
      <c r="A688" s="348" t="str">
        <f aca="false">VLOOKUP(FLOOR((ROW(B688)-11)/30,1)+1,Teams!$B$10:$AC$39,25,0)</f>
        <v>DEN</v>
      </c>
      <c r="B688" s="349"/>
      <c r="C688" s="234"/>
      <c r="D688" s="73"/>
      <c r="E688" s="235"/>
      <c r="F688" s="235"/>
      <c r="G688" s="237"/>
      <c r="H688" s="235"/>
      <c r="I688" s="350"/>
      <c r="J688" s="364"/>
      <c r="K688" s="354" t="str">
        <f aca="false">IF(ISNUMBER(F688),CONCATENATE(Rosters!$C$6,Positions!A688,Positions!C688),"")</f>
        <v/>
      </c>
      <c r="L688" s="9" t="str">
        <f aca="false">IF(K688="","",VLOOKUP(D688,$S$3:$T$13,2,0))</f>
        <v/>
      </c>
      <c r="M688" s="355" t="str">
        <f aca="false">IF(L688="","",LEFT(E688,1)*12+RIGHT(E688,LEN(E688)-2))</f>
        <v/>
      </c>
      <c r="N688" s="355" t="str">
        <f aca="false">IF(L688="","",F688)</f>
        <v/>
      </c>
      <c r="O688" s="356" t="str">
        <f aca="false">IF(L688="","",DATEVALUE(G688))</f>
        <v/>
      </c>
      <c r="P688" s="357" t="str">
        <f aca="false">IF(L688="","",IF(H688="",IF(I688="R",0,I688),IF(H688="R",0,H688)))</f>
        <v/>
      </c>
    </row>
    <row r="689" customFormat="false" ht="13.5" hidden="false" customHeight="true" outlineLevel="0" collapsed="false">
      <c r="A689" s="348" t="str">
        <f aca="false">VLOOKUP(FLOOR((ROW(B689)-11)/30,1)+1,Teams!$B$10:$AC$39,25,0)</f>
        <v>DEN</v>
      </c>
      <c r="B689" s="359"/>
      <c r="C689" s="240"/>
      <c r="D689" s="360"/>
      <c r="E689" s="241"/>
      <c r="F689" s="241"/>
      <c r="G689" s="243"/>
      <c r="H689" s="241"/>
      <c r="I689" s="376"/>
      <c r="J689" s="365"/>
      <c r="K689" s="354" t="str">
        <f aca="false">IF(ISNUMBER(F689),CONCATENATE(Rosters!$C$6,Positions!A689,Positions!C689),"")</f>
        <v/>
      </c>
      <c r="L689" s="9" t="str">
        <f aca="false">IF(K689="","",VLOOKUP(D689,$S$3:$T$13,2,0))</f>
        <v/>
      </c>
      <c r="M689" s="355" t="str">
        <f aca="false">IF(L689="","",LEFT(E689,1)*12+RIGHT(E689,LEN(E689)-2))</f>
        <v/>
      </c>
      <c r="N689" s="355" t="str">
        <f aca="false">IF(L689="","",F689)</f>
        <v/>
      </c>
      <c r="O689" s="356" t="str">
        <f aca="false">IF(L689="","",DATEVALUE(G689))</f>
        <v/>
      </c>
      <c r="P689" s="357" t="str">
        <f aca="false">IF(L689="","",IF(H689="",IF(I689="R",0,I689),IF(H689="R",0,H689)))</f>
        <v/>
      </c>
    </row>
    <row r="690" customFormat="false" ht="13.5" hidden="false" customHeight="true" outlineLevel="0" collapsed="false">
      <c r="A690" s="348" t="str">
        <f aca="false">VLOOKUP(FLOOR((ROW(B690)-11)/30,1)+1,Teams!$B$10:$AC$39,25,0)</f>
        <v>DEN</v>
      </c>
      <c r="B690" s="362"/>
      <c r="C690" s="135"/>
      <c r="D690" s="363"/>
      <c r="E690" s="72"/>
      <c r="F690" s="72"/>
      <c r="G690" s="74"/>
      <c r="H690" s="72"/>
      <c r="I690" s="364"/>
      <c r="J690" s="364"/>
      <c r="K690" s="354" t="str">
        <f aca="false">IF(ISNUMBER(F690),CONCATENATE(Rosters!$C$6,Positions!A690,Positions!C690),"")</f>
        <v/>
      </c>
      <c r="L690" s="9" t="str">
        <f aca="false">IF(K690="","",VLOOKUP(D690,$S$3:$T$13,2,0))</f>
        <v/>
      </c>
      <c r="M690" s="355" t="str">
        <f aca="false">IF(L690="","",LEFT(E690,1)*12+RIGHT(E690,LEN(E690)-2))</f>
        <v/>
      </c>
      <c r="N690" s="355" t="str">
        <f aca="false">IF(L690="","",F690)</f>
        <v/>
      </c>
      <c r="O690" s="356" t="str">
        <f aca="false">IF(L690="","",DATEVALUE(G690))</f>
        <v/>
      </c>
      <c r="P690" s="357" t="str">
        <f aca="false">IF(L690="","",IF(H690="",IF(I690="R",0,I690),IF(H690="R",0,H690)))</f>
        <v/>
      </c>
    </row>
    <row r="691" customFormat="false" ht="13.5" hidden="false" customHeight="true" outlineLevel="0" collapsed="false">
      <c r="A691" s="348" t="str">
        <f aca="false">VLOOKUP(FLOOR((ROW(B691)-11)/30,1)+1,Teams!$B$10:$AC$39,25,0)</f>
        <v>DEN</v>
      </c>
      <c r="B691" s="366"/>
      <c r="C691" s="246"/>
      <c r="D691" s="367"/>
      <c r="E691" s="247"/>
      <c r="F691" s="247"/>
      <c r="G691" s="249"/>
      <c r="H691" s="247"/>
      <c r="I691" s="368"/>
      <c r="J691" s="368"/>
      <c r="K691" s="354" t="str">
        <f aca="false">IF(ISNUMBER(F691),CONCATENATE(Rosters!$C$6,Positions!A691,Positions!C691),"")</f>
        <v/>
      </c>
      <c r="L691" s="9" t="str">
        <f aca="false">IF(K691="","",VLOOKUP(D691,$S$3:$T$13,2,0))</f>
        <v/>
      </c>
      <c r="M691" s="355" t="str">
        <f aca="false">IF(L691="","",LEFT(E691,1)*12+RIGHT(E691,LEN(E691)-2))</f>
        <v/>
      </c>
      <c r="N691" s="355" t="str">
        <f aca="false">IF(L691="","",F691)</f>
        <v/>
      </c>
      <c r="O691" s="356" t="str">
        <f aca="false">IF(L691="","",DATEVALUE(G691))</f>
        <v/>
      </c>
      <c r="P691" s="357" t="str">
        <f aca="false">IF(L691="","",IF(H691="",IF(I691="R",0,I691),IF(H691="R",0,H691)))</f>
        <v/>
      </c>
    </row>
    <row r="692" customFormat="false" ht="13.5" hidden="false" customHeight="true" outlineLevel="0" collapsed="false">
      <c r="A692" s="348" t="str">
        <f aca="false">VLOOKUP(FLOOR((ROW(B692)-11)/30,1)+1,Teams!$B$10:$AC$39,25,0)</f>
        <v>DEN</v>
      </c>
      <c r="B692" s="366"/>
      <c r="C692" s="246"/>
      <c r="D692" s="367"/>
      <c r="E692" s="247"/>
      <c r="F692" s="247"/>
      <c r="G692" s="249"/>
      <c r="H692" s="247"/>
      <c r="I692" s="368"/>
      <c r="J692" s="368"/>
      <c r="K692" s="354" t="str">
        <f aca="false">IF(ISNUMBER(F692),CONCATENATE(Rosters!$C$6,Positions!A692,Positions!C692),"")</f>
        <v/>
      </c>
      <c r="L692" s="9" t="str">
        <f aca="false">IF(K692="","",VLOOKUP(D692,$S$3:$T$13,2,0))</f>
        <v/>
      </c>
      <c r="M692" s="355" t="str">
        <f aca="false">IF(L692="","",LEFT(E692,1)*12+RIGHT(E692,LEN(E692)-2))</f>
        <v/>
      </c>
      <c r="N692" s="355" t="str">
        <f aca="false">IF(L692="","",F692)</f>
        <v/>
      </c>
      <c r="O692" s="356" t="str">
        <f aca="false">IF(L692="","",DATEVALUE(G692))</f>
        <v/>
      </c>
      <c r="P692" s="357" t="str">
        <f aca="false">IF(L692="","",IF(H692="",IF(I692="R",0,I692),IF(H692="R",0,H692)))</f>
        <v/>
      </c>
    </row>
    <row r="693" customFormat="false" ht="13.5" hidden="false" customHeight="true" outlineLevel="0" collapsed="false">
      <c r="A693" s="348" t="str">
        <f aca="false">VLOOKUP(FLOOR((ROW(B693)-11)/30,1)+1,Teams!$B$10:$AC$39,25,0)</f>
        <v>DEN</v>
      </c>
      <c r="B693" s="366"/>
      <c r="C693" s="246"/>
      <c r="D693" s="367"/>
      <c r="E693" s="247"/>
      <c r="F693" s="247"/>
      <c r="G693" s="249"/>
      <c r="H693" s="247"/>
      <c r="I693" s="368"/>
      <c r="J693" s="368"/>
      <c r="K693" s="354" t="str">
        <f aca="false">IF(ISNUMBER(F693),CONCATENATE(Rosters!$C$6,Positions!A693,Positions!C693),"")</f>
        <v/>
      </c>
      <c r="L693" s="9" t="str">
        <f aca="false">IF(K693="","",VLOOKUP(D693,$S$3:$T$13,2,0))</f>
        <v/>
      </c>
      <c r="M693" s="355" t="str">
        <f aca="false">IF(L693="","",LEFT(E693,1)*12+RIGHT(E693,LEN(E693)-2))</f>
        <v/>
      </c>
      <c r="N693" s="355" t="str">
        <f aca="false">IF(L693="","",F693)</f>
        <v/>
      </c>
      <c r="O693" s="356" t="str">
        <f aca="false">IF(L693="","",DATEVALUE(G693))</f>
        <v/>
      </c>
      <c r="P693" s="357" t="str">
        <f aca="false">IF(L693="","",IF(H693="",IF(I693="R",0,I693),IF(H693="R",0,H693)))</f>
        <v/>
      </c>
    </row>
    <row r="694" customFormat="false" ht="13.5" hidden="false" customHeight="true" outlineLevel="0" collapsed="false">
      <c r="A694" s="348" t="str">
        <f aca="false">VLOOKUP(FLOOR((ROW(B694)-11)/30,1)+1,Teams!$B$10:$AC$39,25,0)</f>
        <v>DEN</v>
      </c>
      <c r="B694" s="335"/>
      <c r="C694" s="156"/>
      <c r="D694" s="157"/>
      <c r="E694" s="157"/>
      <c r="F694" s="157"/>
      <c r="G694" s="158"/>
      <c r="H694" s="158"/>
      <c r="I694" s="369"/>
      <c r="J694" s="159"/>
      <c r="K694" s="354" t="str">
        <f aca="false">IF(ISNUMBER(F694),CONCATENATE(Rosters!$C$6,Positions!A694,Positions!C694),"")</f>
        <v/>
      </c>
      <c r="L694" s="9" t="str">
        <f aca="false">IF(K694="","",VLOOKUP(D694,$S$3:$T$13,2,0))</f>
        <v/>
      </c>
      <c r="M694" s="355"/>
      <c r="N694" s="355"/>
      <c r="O694" s="356"/>
      <c r="P694" s="357" t="str">
        <f aca="false">IF(L694="","",IF(H694="",IF(I694="R",0,I694),IF(H694="R",0,H694)))</f>
        <v/>
      </c>
    </row>
    <row r="695" customFormat="false" ht="13.5" hidden="false" customHeight="true" outlineLevel="0" collapsed="false">
      <c r="A695" s="348" t="str">
        <f aca="false">VLOOKUP(FLOOR((ROW(B695)-11)/30,1)+1,Teams!$B$10:$AC$39,25,0)</f>
        <v>DEN</v>
      </c>
      <c r="B695" s="335"/>
      <c r="C695" s="156"/>
      <c r="D695" s="157"/>
      <c r="E695" s="157"/>
      <c r="F695" s="157"/>
      <c r="G695" s="158"/>
      <c r="H695" s="158"/>
      <c r="I695" s="369"/>
      <c r="J695" s="159"/>
      <c r="K695" s="354" t="str">
        <f aca="false">IF(ISNUMBER(F695),CONCATENATE(Rosters!$C$6,Positions!A695,Positions!C695),"")</f>
        <v/>
      </c>
      <c r="L695" s="9" t="str">
        <f aca="false">IF(K695="","",VLOOKUP(D695,$S$3:$T$13,2,0))</f>
        <v/>
      </c>
      <c r="M695" s="355"/>
      <c r="N695" s="355"/>
      <c r="O695" s="356"/>
      <c r="P695" s="357" t="str">
        <f aca="false">IF(L695="","",IF(H695="",IF(I695="R",0,I695),IF(H695="R",0,H695)))</f>
        <v/>
      </c>
    </row>
    <row r="696" customFormat="false" ht="13.5" hidden="false" customHeight="true" outlineLevel="0" collapsed="false">
      <c r="A696" s="348" t="str">
        <f aca="false">VLOOKUP(FLOOR((ROW(B696)-11)/30,1)+1,Teams!$B$10:$AC$39,25,0)</f>
        <v>DEN</v>
      </c>
      <c r="B696" s="335"/>
      <c r="C696" s="156"/>
      <c r="D696" s="157"/>
      <c r="E696" s="157"/>
      <c r="F696" s="157"/>
      <c r="G696" s="158"/>
      <c r="H696" s="158"/>
      <c r="I696" s="369"/>
      <c r="J696" s="159"/>
      <c r="K696" s="354" t="str">
        <f aca="false">IF(ISNUMBER(F696),CONCATENATE(Rosters!$C$6,Positions!A696,Positions!C696),"")</f>
        <v/>
      </c>
      <c r="L696" s="9" t="str">
        <f aca="false">IF(K696="","",VLOOKUP(D696,$S$3:$T$13,2,0))</f>
        <v/>
      </c>
      <c r="M696" s="355"/>
      <c r="N696" s="355"/>
      <c r="O696" s="356"/>
      <c r="P696" s="357" t="str">
        <f aca="false">IF(L696="","",IF(H696="",IF(I696="R",0,I696),IF(H696="R",0,H696)))</f>
        <v/>
      </c>
    </row>
    <row r="697" customFormat="false" ht="13.5" hidden="false" customHeight="true" outlineLevel="0" collapsed="false">
      <c r="A697" s="348" t="str">
        <f aca="false">VLOOKUP(FLOOR((ROW(B697)-11)/30,1)+1,Teams!$B$10:$AC$39,25,0)</f>
        <v>DEN</v>
      </c>
      <c r="B697" s="335"/>
      <c r="C697" s="156"/>
      <c r="D697" s="157"/>
      <c r="E697" s="157"/>
      <c r="F697" s="157"/>
      <c r="G697" s="158"/>
      <c r="H697" s="158"/>
      <c r="I697" s="369"/>
      <c r="J697" s="159"/>
      <c r="K697" s="354" t="str">
        <f aca="false">IF(ISNUMBER(F697),CONCATENATE(Rosters!$C$6,Positions!A697,Positions!C697),"")</f>
        <v/>
      </c>
      <c r="L697" s="9" t="str">
        <f aca="false">IF(K697="","",VLOOKUP(D697,$S$3:$T$13,2,0))</f>
        <v/>
      </c>
      <c r="M697" s="355"/>
      <c r="N697" s="355"/>
      <c r="O697" s="356"/>
      <c r="P697" s="357" t="str">
        <f aca="false">IF(L697="","",IF(H697="",IF(I697="R",0,I697),IF(H697="R",0,H697)))</f>
        <v/>
      </c>
    </row>
    <row r="698" customFormat="false" ht="13.5" hidden="false" customHeight="true" outlineLevel="0" collapsed="false">
      <c r="A698" s="348" t="str">
        <f aca="false">VLOOKUP(FLOOR((ROW(B698)-11)/30,1)+1,Teams!$B$10:$AC$39,25,0)</f>
        <v>DEN</v>
      </c>
      <c r="B698" s="335"/>
      <c r="C698" s="156"/>
      <c r="D698" s="157"/>
      <c r="E698" s="157"/>
      <c r="F698" s="157"/>
      <c r="G698" s="158"/>
      <c r="H698" s="158"/>
      <c r="I698" s="369"/>
      <c r="J698" s="159"/>
      <c r="K698" s="354" t="str">
        <f aca="false">IF(ISNUMBER(F698),CONCATENATE(Rosters!$C$6,Positions!A698,Positions!C698),"")</f>
        <v/>
      </c>
      <c r="L698" s="9" t="str">
        <f aca="false">IF(K698="","",VLOOKUP(D698,$S$3:$T$13,2,0))</f>
        <v/>
      </c>
      <c r="M698" s="355"/>
      <c r="N698" s="355"/>
      <c r="O698" s="356"/>
      <c r="P698" s="357" t="str">
        <f aca="false">IF(L698="","",IF(H698="",IF(I698="R",0,I698),IF(H698="R",0,H698)))</f>
        <v/>
      </c>
    </row>
    <row r="699" customFormat="false" ht="13.5" hidden="false" customHeight="true" outlineLevel="0" collapsed="false">
      <c r="A699" s="348" t="str">
        <f aca="false">VLOOKUP(FLOOR((ROW(B699)-11)/30,1)+1,Teams!$B$10:$AC$39,25,0)</f>
        <v>DEN</v>
      </c>
      <c r="B699" s="333"/>
      <c r="C699" s="223"/>
      <c r="D699" s="370"/>
      <c r="E699" s="370"/>
      <c r="F699" s="370"/>
      <c r="G699" s="371"/>
      <c r="H699" s="371"/>
      <c r="I699" s="22"/>
      <c r="J699" s="372"/>
      <c r="K699" s="373" t="str">
        <f aca="false">IF(ISNUMBER(F699),CONCATENATE(Rosters!$C$6,Positions!A699,Positions!C699),"")</f>
        <v/>
      </c>
      <c r="L699" s="18" t="str">
        <f aca="false">IF(K699="","",VLOOKUP(D699,$S$3:$T$13,2,0))</f>
        <v/>
      </c>
      <c r="M699" s="224" t="str">
        <f aca="false">IF(L699="","",LEFT(E699,1)*12+RIGHT(E699,LEN(E699)-2))</f>
        <v/>
      </c>
      <c r="N699" s="224" t="str">
        <f aca="false">IF(L699="","",F699)</f>
        <v/>
      </c>
      <c r="O699" s="374" t="str">
        <f aca="false">IF(L699="","",DATEVALUE(G699))</f>
        <v/>
      </c>
      <c r="P699" s="375" t="str">
        <f aca="false">IF(L699="","",IF(H699="",IF(I699="R",0,I699),IF(H699="R",0,H699)))</f>
        <v/>
      </c>
    </row>
    <row r="700" customFormat="false" ht="13.5" hidden="false" customHeight="true" outlineLevel="0" collapsed="false">
      <c r="A700" s="343" t="s">
        <v>2</v>
      </c>
      <c r="B700" s="123" t="s">
        <v>6056</v>
      </c>
      <c r="C700" s="124" t="s">
        <v>4</v>
      </c>
      <c r="D700" s="124" t="s">
        <v>6057</v>
      </c>
      <c r="E700" s="124" t="s">
        <v>6058</v>
      </c>
      <c r="F700" s="124" t="s">
        <v>6059</v>
      </c>
      <c r="G700" s="124" t="s">
        <v>6060</v>
      </c>
      <c r="H700" s="125"/>
      <c r="I700" s="124" t="s">
        <v>6061</v>
      </c>
      <c r="J700" s="344" t="s">
        <v>6062</v>
      </c>
      <c r="K700" s="345" t="s">
        <v>6063</v>
      </c>
      <c r="L700" s="346" t="s">
        <v>6064</v>
      </c>
      <c r="M700" s="346" t="s">
        <v>86</v>
      </c>
      <c r="N700" s="346" t="s">
        <v>87</v>
      </c>
      <c r="O700" s="346" t="s">
        <v>6065</v>
      </c>
      <c r="P700" s="347" t="s">
        <v>6066</v>
      </c>
    </row>
    <row r="701" customFormat="false" ht="13.5" hidden="false" customHeight="true" outlineLevel="0" collapsed="false">
      <c r="A701" s="348" t="str">
        <f aca="false">VLOOKUP(FLOOR((ROW(B701)-11)/30,1)+1,Teams!$B$10:$AC$39,25,0)</f>
        <v>MIN</v>
      </c>
      <c r="B701" s="349" t="n">
        <v>21</v>
      </c>
      <c r="C701" s="234" t="s">
        <v>2919</v>
      </c>
      <c r="D701" s="73" t="s">
        <v>6079</v>
      </c>
      <c r="E701" s="235" t="s">
        <v>6086</v>
      </c>
      <c r="F701" s="235" t="n">
        <v>240</v>
      </c>
      <c r="G701" s="237" t="s">
        <v>6508</v>
      </c>
      <c r="H701" s="237"/>
      <c r="I701" s="235" t="n">
        <v>20</v>
      </c>
      <c r="J701" s="358"/>
      <c r="K701" s="351" t="str">
        <f aca="false">IF(ISNUMBER(F701),CONCATENATE(Rosters!$C$6,Positions!A701,Positions!C701),"")</f>
        <v>2016MINKevin Garnett</v>
      </c>
      <c r="L701" s="281" t="n">
        <f aca="false">IF(K701="","",VLOOKUP(D701,$S$3:$T$13,2,0))</f>
        <v>4</v>
      </c>
      <c r="M701" s="282" t="n">
        <f aca="false">IF(L701="","",LEFT(E701,1)*12+RIGHT(E701,LEN(E701)-2))</f>
        <v>83</v>
      </c>
      <c r="N701" s="282" t="n">
        <f aca="false">IF(L701="","",F701)</f>
        <v>240</v>
      </c>
      <c r="O701" s="352" t="n">
        <f aca="false">IF(L701="","",DATEVALUE(G701))</f>
        <v>27899</v>
      </c>
      <c r="P701" s="353" t="n">
        <f aca="false">IF(L701="","",IF(H701="",IF(I701="R",0,I701),IF(H701="R",0,H701)))</f>
        <v>20</v>
      </c>
    </row>
    <row r="702" customFormat="false" ht="13.5" hidden="false" customHeight="true" outlineLevel="0" collapsed="false">
      <c r="A702" s="348" t="str">
        <f aca="false">VLOOKUP(FLOOR((ROW(B702)-11)/30,1)+1,Teams!$B$10:$AC$39,25,0)</f>
        <v>MIN</v>
      </c>
      <c r="B702" s="349" t="n">
        <v>9</v>
      </c>
      <c r="C702" s="234" t="s">
        <v>5101</v>
      </c>
      <c r="D702" s="73" t="s">
        <v>6067</v>
      </c>
      <c r="E702" s="235" t="s">
        <v>6132</v>
      </c>
      <c r="F702" s="235" t="n">
        <v>194</v>
      </c>
      <c r="G702" s="237" t="s">
        <v>6509</v>
      </c>
      <c r="H702" s="237"/>
      <c r="I702" s="235" t="n">
        <v>4</v>
      </c>
      <c r="J702" s="358"/>
      <c r="K702" s="354" t="str">
        <f aca="false">IF(ISNUMBER(F702),CONCATENATE(Rosters!$C$6,Positions!A702,Positions!C702),"")</f>
        <v>2016MINRicky Rubio</v>
      </c>
      <c r="L702" s="9" t="n">
        <f aca="false">IF(K702="","",VLOOKUP(D702,$S$3:$T$13,2,0))</f>
        <v>1</v>
      </c>
      <c r="M702" s="355" t="n">
        <f aca="false">IF(L702="","",LEFT(E702,1)*12+RIGHT(E702,LEN(E702)-2))</f>
        <v>76</v>
      </c>
      <c r="N702" s="355" t="n">
        <f aca="false">IF(L702="","",F702)</f>
        <v>194</v>
      </c>
      <c r="O702" s="356" t="n">
        <f aca="false">IF(L702="","",DATEVALUE(G702))</f>
        <v>33167</v>
      </c>
      <c r="P702" s="357" t="n">
        <f aca="false">IF(L702="","",IF(H702="",IF(I702="R",0,I702),IF(H702="R",0,H702)))</f>
        <v>4</v>
      </c>
    </row>
    <row r="703" customFormat="false" ht="13.5" hidden="false" customHeight="true" outlineLevel="0" collapsed="false">
      <c r="A703" s="348" t="str">
        <f aca="false">VLOOKUP(FLOOR((ROW(B703)-11)/30,1)+1,Teams!$B$10:$AC$39,25,0)</f>
        <v>MIN</v>
      </c>
      <c r="B703" s="349" t="n">
        <v>15</v>
      </c>
      <c r="C703" s="234" t="s">
        <v>5467</v>
      </c>
      <c r="D703" s="73" t="s">
        <v>6075</v>
      </c>
      <c r="E703" s="235" t="s">
        <v>6076</v>
      </c>
      <c r="F703" s="235" t="n">
        <v>223</v>
      </c>
      <c r="G703" s="237" t="s">
        <v>6510</v>
      </c>
      <c r="H703" s="237"/>
      <c r="I703" s="235" t="n">
        <v>2</v>
      </c>
      <c r="J703" s="350" t="s">
        <v>6099</v>
      </c>
      <c r="K703" s="354" t="str">
        <f aca="false">IF(ISNUMBER(F703),CONCATENATE(Rosters!$C$6,Positions!A703,Positions!C703),"")</f>
        <v>2016MINShabazz Muhammad</v>
      </c>
      <c r="L703" s="9" t="n">
        <f aca="false">IF(K703="","",VLOOKUP(D703,$S$3:$T$13,2,0))</f>
        <v>3</v>
      </c>
      <c r="M703" s="355" t="n">
        <f aca="false">IF(L703="","",LEFT(E703,1)*12+RIGHT(E703,LEN(E703)-2))</f>
        <v>78</v>
      </c>
      <c r="N703" s="355" t="n">
        <f aca="false">IF(L703="","",F703)</f>
        <v>223</v>
      </c>
      <c r="O703" s="356" t="n">
        <f aca="false">IF(L703="","",DATEVALUE(G703))</f>
        <v>33921</v>
      </c>
      <c r="P703" s="357" t="n">
        <f aca="false">IF(L703="","",IF(H703="",IF(I703="R",0,I703),IF(H703="R",0,H703)))</f>
        <v>2</v>
      </c>
    </row>
    <row r="704" customFormat="false" ht="13.5" hidden="false" customHeight="true" outlineLevel="0" collapsed="false">
      <c r="A704" s="348" t="str">
        <f aca="false">VLOOKUP(FLOOR((ROW(B704)-11)/30,1)+1,Teams!$B$10:$AC$39,25,0)</f>
        <v>MIN</v>
      </c>
      <c r="B704" s="349" t="n">
        <v>5</v>
      </c>
      <c r="C704" s="234" t="s">
        <v>5431</v>
      </c>
      <c r="D704" s="73" t="s">
        <v>6017</v>
      </c>
      <c r="E704" s="235" t="s">
        <v>6086</v>
      </c>
      <c r="F704" s="235" t="n">
        <v>241</v>
      </c>
      <c r="G704" s="237" t="s">
        <v>6511</v>
      </c>
      <c r="H704" s="237"/>
      <c r="I704" s="235" t="n">
        <v>2</v>
      </c>
      <c r="J704" s="350" t="s">
        <v>6250</v>
      </c>
      <c r="K704" s="354" t="str">
        <f aca="false">IF(ISNUMBER(F704),CONCATENATE(Rosters!$C$6,Positions!A704,Positions!C704),"")</f>
        <v>2016MINGorgui Dieng</v>
      </c>
      <c r="L704" s="9" t="n">
        <f aca="false">IF(K704="","",VLOOKUP(D704,$S$3:$T$13,2,0))</f>
        <v>5</v>
      </c>
      <c r="M704" s="355" t="n">
        <f aca="false">IF(L704="","",LEFT(E704,1)*12+RIGHT(E704,LEN(E704)-2))</f>
        <v>83</v>
      </c>
      <c r="N704" s="355" t="n">
        <f aca="false">IF(L704="","",F704)</f>
        <v>241</v>
      </c>
      <c r="O704" s="356" t="n">
        <f aca="false">IF(L704="","",DATEVALUE(G704))</f>
        <v>32891</v>
      </c>
      <c r="P704" s="357" t="n">
        <f aca="false">IF(L704="","",IF(H704="",IF(I704="R",0,I704),IF(H704="R",0,H704)))</f>
        <v>2</v>
      </c>
    </row>
    <row r="705" customFormat="false" ht="13.5" hidden="false" customHeight="true" outlineLevel="0" collapsed="false">
      <c r="A705" s="348" t="str">
        <f aca="false">VLOOKUP(FLOOR((ROW(B705)-11)/30,1)+1,Teams!$B$10:$AC$39,25,0)</f>
        <v>MIN</v>
      </c>
      <c r="B705" s="349" t="n">
        <v>14</v>
      </c>
      <c r="C705" s="234" t="s">
        <v>4980</v>
      </c>
      <c r="D705" s="73" t="s">
        <v>6017</v>
      </c>
      <c r="E705" s="235" t="s">
        <v>6086</v>
      </c>
      <c r="F705" s="235" t="n">
        <v>307</v>
      </c>
      <c r="G705" s="237" t="s">
        <v>6512</v>
      </c>
      <c r="H705" s="237"/>
      <c r="I705" s="235" t="n">
        <v>5</v>
      </c>
      <c r="J705" s="358"/>
      <c r="K705" s="354" t="str">
        <f aca="false">IF(ISNUMBER(F705),CONCATENATE(Rosters!$C$6,Positions!A705,Positions!C705),"")</f>
        <v>2016MINNikola Pekovic</v>
      </c>
      <c r="L705" s="9" t="n">
        <f aca="false">IF(K705="","",VLOOKUP(D705,$S$3:$T$13,2,0))</f>
        <v>5</v>
      </c>
      <c r="M705" s="355" t="n">
        <f aca="false">IF(L705="","",LEFT(E705,1)*12+RIGHT(E705,LEN(E705)-2))</f>
        <v>83</v>
      </c>
      <c r="N705" s="355" t="n">
        <f aca="false">IF(L705="","",F705)</f>
        <v>307</v>
      </c>
      <c r="O705" s="356" t="n">
        <f aca="false">IF(L705="","",DATEVALUE(G705))</f>
        <v>31415</v>
      </c>
      <c r="P705" s="357" t="n">
        <f aca="false">IF(L705="","",IF(H705="",IF(I705="R",0,I705),IF(H705="R",0,H705)))</f>
        <v>5</v>
      </c>
    </row>
    <row r="706" customFormat="false" ht="13.5" hidden="false" customHeight="true" outlineLevel="0" collapsed="false">
      <c r="A706" s="348" t="str">
        <f aca="false">VLOOKUP(FLOOR((ROW(B706)-11)/30,1)+1,Teams!$B$10:$AC$39,25,0)</f>
        <v>MIN</v>
      </c>
      <c r="B706" s="349" t="n">
        <v>22</v>
      </c>
      <c r="C706" s="234" t="s">
        <v>5544</v>
      </c>
      <c r="D706" s="73" t="s">
        <v>6075</v>
      </c>
      <c r="E706" s="235" t="s">
        <v>6080</v>
      </c>
      <c r="F706" s="235" t="n">
        <v>199</v>
      </c>
      <c r="G706" s="237" t="s">
        <v>6513</v>
      </c>
      <c r="H706" s="237"/>
      <c r="I706" s="235" t="n">
        <v>1</v>
      </c>
      <c r="J706" s="350" t="s">
        <v>6078</v>
      </c>
      <c r="K706" s="354" t="str">
        <f aca="false">IF(ISNUMBER(F706),CONCATENATE(Rosters!$C$6,Positions!A706,Positions!C706),"")</f>
        <v>2016MINAndrew Wiggins</v>
      </c>
      <c r="L706" s="9" t="n">
        <f aca="false">IF(K706="","",VLOOKUP(D706,$S$3:$T$13,2,0))</f>
        <v>3</v>
      </c>
      <c r="M706" s="355" t="n">
        <f aca="false">IF(L706="","",LEFT(E706,1)*12+RIGHT(E706,LEN(E706)-2))</f>
        <v>80</v>
      </c>
      <c r="N706" s="355" t="n">
        <f aca="false">IF(L706="","",F706)</f>
        <v>199</v>
      </c>
      <c r="O706" s="356" t="n">
        <f aca="false">IF(L706="","",DATEVALUE(G706))</f>
        <v>34753</v>
      </c>
      <c r="P706" s="357" t="n">
        <f aca="false">IF(L706="","",IF(H706="",IF(I706="R",0,I706),IF(H706="R",0,H706)))</f>
        <v>1</v>
      </c>
    </row>
    <row r="707" customFormat="false" ht="13.5" hidden="false" customHeight="true" outlineLevel="0" collapsed="false">
      <c r="A707" s="348" t="str">
        <f aca="false">VLOOKUP(FLOOR((ROW(B707)-11)/30,1)+1,Teams!$B$10:$AC$39,25,0)</f>
        <v>MIN</v>
      </c>
      <c r="B707" s="349" t="n">
        <v>8</v>
      </c>
      <c r="C707" s="234" t="s">
        <v>5552</v>
      </c>
      <c r="D707" s="73" t="s">
        <v>6071</v>
      </c>
      <c r="E707" s="235" t="s">
        <v>6144</v>
      </c>
      <c r="F707" s="235" t="n">
        <v>189</v>
      </c>
      <c r="G707" s="237" t="s">
        <v>6514</v>
      </c>
      <c r="H707" s="237"/>
      <c r="I707" s="235" t="n">
        <v>1</v>
      </c>
      <c r="J707" s="350" t="s">
        <v>6099</v>
      </c>
      <c r="K707" s="354" t="str">
        <f aca="false">IF(ISNUMBER(F707),CONCATENATE(Rosters!$C$6,Positions!A707,Positions!C707),"")</f>
        <v>2016MINZach LaVine</v>
      </c>
      <c r="L707" s="9" t="n">
        <f aca="false">IF(K707="","",VLOOKUP(D707,$S$3:$T$13,2,0))</f>
        <v>2</v>
      </c>
      <c r="M707" s="355" t="n">
        <f aca="false">IF(L707="","",LEFT(E707,1)*12+RIGHT(E707,LEN(E707)-2))</f>
        <v>77</v>
      </c>
      <c r="N707" s="355" t="n">
        <f aca="false">IF(L707="","",F707)</f>
        <v>189</v>
      </c>
      <c r="O707" s="356" t="n">
        <f aca="false">IF(L707="","",DATEVALUE(G707))</f>
        <v>34768</v>
      </c>
      <c r="P707" s="357" t="n">
        <f aca="false">IF(L707="","",IF(H707="",IF(I707="R",0,I707),IF(H707="R",0,H707)))</f>
        <v>1</v>
      </c>
    </row>
    <row r="708" customFormat="false" ht="13.5" hidden="false" customHeight="true" outlineLevel="0" collapsed="false">
      <c r="A708" s="348" t="str">
        <f aca="false">VLOOKUP(FLOOR((ROW(B708)-11)/30,1)+1,Teams!$B$10:$AC$39,25,0)</f>
        <v>MIN</v>
      </c>
      <c r="B708" s="349" t="n">
        <v>33</v>
      </c>
      <c r="C708" s="234" t="s">
        <v>5600</v>
      </c>
      <c r="D708" s="73" t="s">
        <v>6079</v>
      </c>
      <c r="E708" s="235" t="s">
        <v>6092</v>
      </c>
      <c r="F708" s="235" t="n">
        <v>237</v>
      </c>
      <c r="G708" s="237" t="s">
        <v>6515</v>
      </c>
      <c r="H708" s="237"/>
      <c r="I708" s="235" t="n">
        <v>1</v>
      </c>
      <c r="J708" s="350" t="s">
        <v>6101</v>
      </c>
      <c r="K708" s="354" t="str">
        <f aca="false">IF(ISNUMBER(F708),CONCATENATE(Rosters!$C$6,Positions!A708,Positions!C708),"")</f>
        <v>2016MINAdreian Payne</v>
      </c>
      <c r="L708" s="9" t="n">
        <f aca="false">IF(K708="","",VLOOKUP(D708,$S$3:$T$13,2,0))</f>
        <v>4</v>
      </c>
      <c r="M708" s="355" t="n">
        <f aca="false">IF(L708="","",LEFT(E708,1)*12+RIGHT(E708,LEN(E708)-2))</f>
        <v>82</v>
      </c>
      <c r="N708" s="355" t="n">
        <f aca="false">IF(L708="","",F708)</f>
        <v>237</v>
      </c>
      <c r="O708" s="356" t="n">
        <f aca="false">IF(L708="","",DATEVALUE(G708))</f>
        <v>33288</v>
      </c>
      <c r="P708" s="357" t="n">
        <f aca="false">IF(L708="","",IF(H708="",IF(I708="R",0,I708),IF(H708="R",0,H708)))</f>
        <v>1</v>
      </c>
    </row>
    <row r="709" customFormat="false" ht="13.5" hidden="false" customHeight="true" outlineLevel="0" collapsed="false">
      <c r="A709" s="348" t="str">
        <f aca="false">VLOOKUP(FLOOR((ROW(B709)-11)/30,1)+1,Teams!$B$10:$AC$39,25,0)</f>
        <v>MIN</v>
      </c>
      <c r="B709" s="349" t="n">
        <v>10</v>
      </c>
      <c r="C709" s="234" t="s">
        <v>5583</v>
      </c>
      <c r="D709" s="73" t="s">
        <v>6075</v>
      </c>
      <c r="E709" s="235" t="s">
        <v>6092</v>
      </c>
      <c r="F709" s="235" t="n">
        <v>228</v>
      </c>
      <c r="G709" s="237" t="s">
        <v>6516</v>
      </c>
      <c r="H709" s="237"/>
      <c r="I709" s="235" t="n">
        <v>1</v>
      </c>
      <c r="J709" s="358"/>
      <c r="K709" s="354" t="str">
        <f aca="false">IF(ISNUMBER(F709),CONCATENATE(Rosters!$C$6,Positions!A709,Positions!C709),"")</f>
        <v>2016MINDamjan Rudez</v>
      </c>
      <c r="L709" s="9" t="n">
        <f aca="false">IF(K709="","",VLOOKUP(D709,$S$3:$T$13,2,0))</f>
        <v>3</v>
      </c>
      <c r="M709" s="355" t="n">
        <f aca="false">IF(L709="","",LEFT(E709,1)*12+RIGHT(E709,LEN(E709)-2))</f>
        <v>82</v>
      </c>
      <c r="N709" s="355" t="n">
        <f aca="false">IF(L709="","",F709)</f>
        <v>228</v>
      </c>
      <c r="O709" s="356" t="n">
        <f aca="false">IF(L709="","",DATEVALUE(G709))</f>
        <v>31580</v>
      </c>
      <c r="P709" s="357" t="n">
        <f aca="false">IF(L709="","",IF(H709="",IF(I709="R",0,I709),IF(H709="R",0,H709)))</f>
        <v>1</v>
      </c>
    </row>
    <row r="710" customFormat="false" ht="13.5" hidden="false" customHeight="true" outlineLevel="0" collapsed="false">
      <c r="A710" s="348" t="str">
        <f aca="false">VLOOKUP(FLOOR((ROW(B710)-11)/30,1)+1,Teams!$B$10:$AC$39,25,0)</f>
        <v>MIN</v>
      </c>
      <c r="B710" s="349" t="n">
        <v>32</v>
      </c>
      <c r="C710" s="234" t="s">
        <v>5835</v>
      </c>
      <c r="D710" s="73" t="s">
        <v>6017</v>
      </c>
      <c r="E710" s="235" t="s">
        <v>6068</v>
      </c>
      <c r="F710" s="235" t="n">
        <v>244</v>
      </c>
      <c r="G710" s="237" t="s">
        <v>6517</v>
      </c>
      <c r="H710" s="237"/>
      <c r="I710" s="235" t="s">
        <v>6098</v>
      </c>
      <c r="J710" s="350" t="s">
        <v>6157</v>
      </c>
      <c r="K710" s="354" t="str">
        <f aca="false">IF(ISNUMBER(F710),CONCATENATE(Rosters!$C$6,Positions!A710,Positions!C710),"")</f>
        <v>2016MINKarl-Anthony Towns</v>
      </c>
      <c r="L710" s="9" t="n">
        <f aca="false">IF(K710="","",VLOOKUP(D710,$S$3:$T$13,2,0))</f>
        <v>5</v>
      </c>
      <c r="M710" s="355" t="n">
        <f aca="false">IF(L710="","",LEFT(E710,1)*12+RIGHT(E710,LEN(E710)-2))</f>
        <v>84</v>
      </c>
      <c r="N710" s="355" t="n">
        <f aca="false">IF(L710="","",F710)</f>
        <v>244</v>
      </c>
      <c r="O710" s="356" t="n">
        <f aca="false">IF(L710="","",DATEVALUE(G710))</f>
        <v>35018</v>
      </c>
      <c r="P710" s="357" t="n">
        <f aca="false">IF(L710="","",IF(H710="",IF(I710="R",0,I710),IF(H710="R",0,H710)))</f>
        <v>0</v>
      </c>
    </row>
    <row r="711" customFormat="false" ht="13.5" hidden="false" customHeight="true" outlineLevel="0" collapsed="false">
      <c r="A711" s="348" t="str">
        <f aca="false">VLOOKUP(FLOOR((ROW(B711)-11)/30,1)+1,Teams!$B$10:$AC$39,25,0)</f>
        <v>MIN</v>
      </c>
      <c r="B711" s="349" t="n">
        <v>1</v>
      </c>
      <c r="C711" s="234" t="s">
        <v>5837</v>
      </c>
      <c r="D711" s="73" t="s">
        <v>6067</v>
      </c>
      <c r="E711" s="235" t="s">
        <v>6106</v>
      </c>
      <c r="F711" s="235" t="n">
        <v>195</v>
      </c>
      <c r="G711" s="237" t="s">
        <v>6518</v>
      </c>
      <c r="H711" s="237"/>
      <c r="I711" s="235" t="s">
        <v>6098</v>
      </c>
      <c r="J711" s="350" t="s">
        <v>6152</v>
      </c>
      <c r="K711" s="354" t="str">
        <f aca="false">IF(ISNUMBER(F711),CONCATENATE(Rosters!$C$6,Positions!A711,Positions!C711),"")</f>
        <v>2016MINTyus Jones</v>
      </c>
      <c r="L711" s="9" t="n">
        <f aca="false">IF(K711="","",VLOOKUP(D711,$S$3:$T$13,2,0))</f>
        <v>1</v>
      </c>
      <c r="M711" s="355" t="n">
        <f aca="false">IF(L711="","",LEFT(E711,1)*12+RIGHT(E711,LEN(E711)-2))</f>
        <v>74</v>
      </c>
      <c r="N711" s="355" t="n">
        <f aca="false">IF(L711="","",F711)</f>
        <v>195</v>
      </c>
      <c r="O711" s="356" t="n">
        <f aca="false">IF(L711="","",DATEVALUE(G711))</f>
        <v>35195</v>
      </c>
      <c r="P711" s="357" t="n">
        <f aca="false">IF(L711="","",IF(H711="",IF(I711="R",0,I711),IF(H711="R",0,H711)))</f>
        <v>0</v>
      </c>
    </row>
    <row r="712" customFormat="false" ht="13.5" hidden="false" customHeight="true" outlineLevel="0" collapsed="false">
      <c r="A712" s="348" t="str">
        <f aca="false">VLOOKUP(FLOOR((ROW(B712)-11)/30,1)+1,Teams!$B$10:$AC$39,25,0)</f>
        <v>MIN</v>
      </c>
      <c r="B712" s="349" t="n">
        <v>88</v>
      </c>
      <c r="C712" s="234" t="s">
        <v>5836</v>
      </c>
      <c r="D712" s="73" t="s">
        <v>6079</v>
      </c>
      <c r="E712" s="235" t="s">
        <v>6092</v>
      </c>
      <c r="F712" s="235" t="n">
        <v>240</v>
      </c>
      <c r="G712" s="237" t="s">
        <v>6519</v>
      </c>
      <c r="H712" s="237"/>
      <c r="I712" s="235" t="s">
        <v>6098</v>
      </c>
      <c r="J712" s="358"/>
      <c r="K712" s="354" t="str">
        <f aca="false">IF(ISNUMBER(F712),CONCATENATE(Rosters!$C$6,Positions!A712,Positions!C712),"")</f>
        <v>2016MINNemanja Bjelica</v>
      </c>
      <c r="L712" s="9" t="n">
        <f aca="false">IF(K712="","",VLOOKUP(D712,$S$3:$T$13,2,0))</f>
        <v>4</v>
      </c>
      <c r="M712" s="355" t="n">
        <f aca="false">IF(L712="","",LEFT(E712,1)*12+RIGHT(E712,LEN(E712)-2))</f>
        <v>82</v>
      </c>
      <c r="N712" s="355" t="n">
        <f aca="false">IF(L712="","",F712)</f>
        <v>240</v>
      </c>
      <c r="O712" s="356" t="n">
        <f aca="false">IF(L712="","",DATEVALUE(G712))</f>
        <v>32272</v>
      </c>
      <c r="P712" s="357" t="n">
        <f aca="false">IF(L712="","",IF(H712="",IF(I712="R",0,I712),IF(H712="R",0,H712)))</f>
        <v>0</v>
      </c>
    </row>
    <row r="713" customFormat="false" ht="13.5" hidden="false" customHeight="true" outlineLevel="0" collapsed="false">
      <c r="A713" s="348" t="str">
        <f aca="false">VLOOKUP(FLOOR((ROW(B713)-11)/30,1)+1,Teams!$B$10:$AC$39,25,0)</f>
        <v>MIN</v>
      </c>
      <c r="B713" s="349" t="n">
        <v>12</v>
      </c>
      <c r="C713" s="234" t="s">
        <v>3921</v>
      </c>
      <c r="D713" s="73" t="s">
        <v>6075</v>
      </c>
      <c r="E713" s="235" t="s">
        <v>6095</v>
      </c>
      <c r="F713" s="235" t="n">
        <v>212</v>
      </c>
      <c r="G713" s="237" t="s">
        <v>6520</v>
      </c>
      <c r="H713" s="237"/>
      <c r="I713" s="235" t="n">
        <v>13</v>
      </c>
      <c r="J713" s="350" t="s">
        <v>6157</v>
      </c>
      <c r="K713" s="354" t="str">
        <f aca="false">IF(ISNUMBER(F713),CONCATENATE(Rosters!$C$6,Positions!A713,Positions!C713),"")</f>
        <v>2016MINTayshaun Prince</v>
      </c>
      <c r="L713" s="9" t="n">
        <f aca="false">IF(K713="","",VLOOKUP(D713,$S$3:$T$13,2,0))</f>
        <v>3</v>
      </c>
      <c r="M713" s="355" t="n">
        <f aca="false">IF(L713="","",LEFT(E713,1)*12+RIGHT(E713,LEN(E713)-2))</f>
        <v>81</v>
      </c>
      <c r="N713" s="355" t="n">
        <f aca="false">IF(L713="","",F713)</f>
        <v>212</v>
      </c>
      <c r="O713" s="356" t="n">
        <f aca="false">IF(L713="","",DATEVALUE(G713))</f>
        <v>29279</v>
      </c>
      <c r="P713" s="357" t="n">
        <f aca="false">IF(L713="","",IF(H713="",IF(I713="R",0,I713),IF(H713="R",0,H713)))</f>
        <v>13</v>
      </c>
    </row>
    <row r="714" customFormat="false" ht="13.5" hidden="false" customHeight="true" outlineLevel="0" collapsed="false">
      <c r="A714" s="348" t="str">
        <f aca="false">VLOOKUP(FLOOR((ROW(B714)-11)/30,1)+1,Teams!$B$10:$AC$39,25,0)</f>
        <v>MIN</v>
      </c>
      <c r="B714" s="359" t="n">
        <v>4</v>
      </c>
      <c r="C714" s="240" t="s">
        <v>5206</v>
      </c>
      <c r="D714" s="360" t="s">
        <v>6079</v>
      </c>
      <c r="E714" s="241" t="s">
        <v>6092</v>
      </c>
      <c r="F714" s="241" t="n">
        <v>250</v>
      </c>
      <c r="G714" s="243" t="s">
        <v>6521</v>
      </c>
      <c r="H714" s="243"/>
      <c r="I714" s="241" t="n">
        <v>4</v>
      </c>
      <c r="J714" s="376" t="s">
        <v>6287</v>
      </c>
      <c r="K714" s="354" t="str">
        <f aca="false">IF(ISNUMBER(F714),CONCATENATE(Rosters!$C$6,Positions!A714,Positions!C714),"")</f>
        <v>2016MINGreg Smith</v>
      </c>
      <c r="L714" s="9" t="n">
        <f aca="false">IF(K714="","",VLOOKUP(D714,$S$3:$T$13,2,0))</f>
        <v>4</v>
      </c>
      <c r="M714" s="355" t="n">
        <f aca="false">IF(L714="","",LEFT(E714,1)*12+RIGHT(E714,LEN(E714)-2))</f>
        <v>82</v>
      </c>
      <c r="N714" s="355" t="n">
        <f aca="false">IF(L714="","",F714)</f>
        <v>250</v>
      </c>
      <c r="O714" s="356" t="n">
        <f aca="false">IF(L714="","",DATEVALUE(G714))</f>
        <v>33246</v>
      </c>
      <c r="P714" s="357" t="n">
        <f aca="false">IF(L714="","",IF(H714="",IF(I714="R",0,I714),IF(H714="R",0,H714)))</f>
        <v>4</v>
      </c>
    </row>
    <row r="715" customFormat="false" ht="13.5" hidden="false" customHeight="true" outlineLevel="0" collapsed="false">
      <c r="A715" s="348" t="str">
        <f aca="false">VLOOKUP(FLOOR((ROW(B715)-11)/30,1)+1,Teams!$B$10:$AC$39,25,0)</f>
        <v>MIN</v>
      </c>
      <c r="B715" s="359"/>
      <c r="C715" s="240"/>
      <c r="D715" s="360"/>
      <c r="E715" s="241"/>
      <c r="F715" s="241"/>
      <c r="G715" s="243"/>
      <c r="H715" s="243"/>
      <c r="I715" s="241"/>
      <c r="J715" s="376"/>
      <c r="K715" s="354" t="str">
        <f aca="false">IF(ISNUMBER(F715),CONCATENATE(Rosters!$C$6,Positions!A715,Positions!C715),"")</f>
        <v/>
      </c>
      <c r="L715" s="9" t="str">
        <f aca="false">IF(K715="","",VLOOKUP(D715,$S$3:$T$13,2,0))</f>
        <v/>
      </c>
      <c r="M715" s="355" t="str">
        <f aca="false">IF(L715="","",LEFT(E715,1)*12+RIGHT(E715,LEN(E715)-2))</f>
        <v/>
      </c>
      <c r="N715" s="355" t="str">
        <f aca="false">IF(L715="","",F715)</f>
        <v/>
      </c>
      <c r="O715" s="356" t="str">
        <f aca="false">IF(L715="","",DATEVALUE(G715))</f>
        <v/>
      </c>
      <c r="P715" s="357" t="str">
        <f aca="false">IF(L715="","",IF(H715="",IF(I715="R",0,I715),IF(H715="R",0,H715)))</f>
        <v/>
      </c>
    </row>
    <row r="716" customFormat="false" ht="13.5" hidden="false" customHeight="true" outlineLevel="0" collapsed="false">
      <c r="A716" s="348" t="str">
        <f aca="false">VLOOKUP(FLOOR((ROW(B716)-11)/30,1)+1,Teams!$B$10:$AC$39,25,0)</f>
        <v>MIN</v>
      </c>
      <c r="B716" s="349"/>
      <c r="C716" s="234"/>
      <c r="D716" s="73"/>
      <c r="E716" s="235"/>
      <c r="F716" s="235"/>
      <c r="G716" s="237"/>
      <c r="H716" s="235"/>
      <c r="I716" s="350"/>
      <c r="J716" s="364"/>
      <c r="K716" s="354" t="str">
        <f aca="false">IF(ISNUMBER(F716),CONCATENATE(Rosters!$C$6,Positions!A716,Positions!C716),"")</f>
        <v/>
      </c>
      <c r="L716" s="9" t="str">
        <f aca="false">IF(K716="","",VLOOKUP(D716,$S$3:$T$13,2,0))</f>
        <v/>
      </c>
      <c r="M716" s="355" t="str">
        <f aca="false">IF(L716="","",LEFT(E716,1)*12+RIGHT(E716,LEN(E716)-2))</f>
        <v/>
      </c>
      <c r="N716" s="355" t="str">
        <f aca="false">IF(L716="","",F716)</f>
        <v/>
      </c>
      <c r="O716" s="356" t="str">
        <f aca="false">IF(L716="","",DATEVALUE(G716))</f>
        <v/>
      </c>
      <c r="P716" s="357" t="str">
        <f aca="false">IF(L716="","",IF(H716="",IF(I716="R",0,I716),IF(H716="R",0,H716)))</f>
        <v/>
      </c>
    </row>
    <row r="717" customFormat="false" ht="13.5" hidden="false" customHeight="true" outlineLevel="0" collapsed="false">
      <c r="A717" s="348" t="str">
        <f aca="false">VLOOKUP(FLOOR((ROW(B717)-11)/30,1)+1,Teams!$B$10:$AC$39,25,0)</f>
        <v>MIN</v>
      </c>
      <c r="B717" s="349"/>
      <c r="C717" s="234"/>
      <c r="D717" s="73"/>
      <c r="E717" s="235"/>
      <c r="F717" s="235"/>
      <c r="G717" s="237"/>
      <c r="H717" s="235"/>
      <c r="I717" s="358"/>
      <c r="J717" s="368"/>
      <c r="K717" s="354" t="str">
        <f aca="false">IF(ISNUMBER(F717),CONCATENATE(Rosters!$C$6,Positions!A717,Positions!C717),"")</f>
        <v/>
      </c>
      <c r="L717" s="9" t="str">
        <f aca="false">IF(K717="","",VLOOKUP(D717,$S$3:$T$13,2,0))</f>
        <v/>
      </c>
      <c r="M717" s="355" t="str">
        <f aca="false">IF(L717="","",LEFT(E717,1)*12+RIGHT(E717,LEN(E717)-2))</f>
        <v/>
      </c>
      <c r="N717" s="355" t="str">
        <f aca="false">IF(L717="","",F717)</f>
        <v/>
      </c>
      <c r="O717" s="356" t="str">
        <f aca="false">IF(L717="","",DATEVALUE(G717))</f>
        <v/>
      </c>
      <c r="P717" s="357" t="str">
        <f aca="false">IF(L717="","",IF(H717="",IF(I717="R",0,I717),IF(H717="R",0,H717)))</f>
        <v/>
      </c>
    </row>
    <row r="718" customFormat="false" ht="13.5" hidden="false" customHeight="true" outlineLevel="0" collapsed="false">
      <c r="A718" s="348" t="str">
        <f aca="false">VLOOKUP(FLOOR((ROW(B718)-11)/30,1)+1,Teams!$B$10:$AC$39,25,0)</f>
        <v>MIN</v>
      </c>
      <c r="B718" s="349"/>
      <c r="C718" s="234"/>
      <c r="D718" s="73"/>
      <c r="E718" s="235"/>
      <c r="F718" s="235"/>
      <c r="G718" s="237"/>
      <c r="H718" s="235"/>
      <c r="I718" s="350"/>
      <c r="J718" s="368"/>
      <c r="K718" s="354" t="str">
        <f aca="false">IF(ISNUMBER(F718),CONCATENATE(Rosters!$C$6,Positions!A718,Positions!C718),"")</f>
        <v/>
      </c>
      <c r="L718" s="9" t="str">
        <f aca="false">IF(K718="","",VLOOKUP(D718,$S$3:$T$13,2,0))</f>
        <v/>
      </c>
      <c r="M718" s="355" t="str">
        <f aca="false">IF(L718="","",LEFT(E718,1)*12+RIGHT(E718,LEN(E718)-2))</f>
        <v/>
      </c>
      <c r="N718" s="355" t="str">
        <f aca="false">IF(L718="","",F718)</f>
        <v/>
      </c>
      <c r="O718" s="356" t="str">
        <f aca="false">IF(L718="","",DATEVALUE(G718))</f>
        <v/>
      </c>
      <c r="P718" s="357" t="str">
        <f aca="false">IF(L718="","",IF(H718="",IF(I718="R",0,I718),IF(H718="R",0,H718)))</f>
        <v/>
      </c>
    </row>
    <row r="719" customFormat="false" ht="13.5" hidden="false" customHeight="true" outlineLevel="0" collapsed="false">
      <c r="A719" s="348" t="str">
        <f aca="false">VLOOKUP(FLOOR((ROW(B719)-11)/30,1)+1,Teams!$B$10:$AC$39,25,0)</f>
        <v>MIN</v>
      </c>
      <c r="B719" s="359"/>
      <c r="C719" s="240"/>
      <c r="D719" s="360"/>
      <c r="E719" s="241"/>
      <c r="F719" s="241"/>
      <c r="G719" s="243"/>
      <c r="H719" s="241"/>
      <c r="I719" s="376"/>
      <c r="J719" s="368"/>
      <c r="K719" s="354" t="str">
        <f aca="false">IF(ISNUMBER(F719),CONCATENATE(Rosters!$C$6,Positions!A719,Positions!C719),"")</f>
        <v/>
      </c>
      <c r="L719" s="9" t="str">
        <f aca="false">IF(K719="","",VLOOKUP(D719,$S$3:$T$13,2,0))</f>
        <v/>
      </c>
      <c r="M719" s="355" t="str">
        <f aca="false">IF(L719="","",LEFT(E719,1)*12+RIGHT(E719,LEN(E719)-2))</f>
        <v/>
      </c>
      <c r="N719" s="355" t="str">
        <f aca="false">IF(L719="","",F719)</f>
        <v/>
      </c>
      <c r="O719" s="356" t="str">
        <f aca="false">IF(L719="","",DATEVALUE(G719))</f>
        <v/>
      </c>
      <c r="P719" s="357" t="str">
        <f aca="false">IF(L719="","",IF(H719="",IF(I719="R",0,I719),IF(H719="R",0,H719)))</f>
        <v/>
      </c>
    </row>
    <row r="720" customFormat="false" ht="13.5" hidden="false" customHeight="true" outlineLevel="0" collapsed="false">
      <c r="A720" s="348" t="str">
        <f aca="false">VLOOKUP(FLOOR((ROW(B720)-11)/30,1)+1,Teams!$B$10:$AC$39,25,0)</f>
        <v>MIN</v>
      </c>
      <c r="B720" s="366"/>
      <c r="C720" s="246"/>
      <c r="D720" s="367"/>
      <c r="E720" s="247"/>
      <c r="F720" s="247"/>
      <c r="G720" s="249"/>
      <c r="H720" s="247"/>
      <c r="I720" s="368"/>
      <c r="J720" s="368"/>
      <c r="K720" s="354" t="str">
        <f aca="false">IF(ISNUMBER(F720),CONCATENATE(Rosters!$C$6,Positions!A720,Positions!C720),"")</f>
        <v/>
      </c>
      <c r="L720" s="9" t="str">
        <f aca="false">IF(K720="","",VLOOKUP(D720,$S$3:$T$13,2,0))</f>
        <v/>
      </c>
      <c r="M720" s="355" t="str">
        <f aca="false">IF(L720="","",LEFT(E720,1)*12+RIGHT(E720,LEN(E720)-2))</f>
        <v/>
      </c>
      <c r="N720" s="355" t="str">
        <f aca="false">IF(L720="","",F720)</f>
        <v/>
      </c>
      <c r="O720" s="356" t="str">
        <f aca="false">IF(L720="","",DATEVALUE(G720))</f>
        <v/>
      </c>
      <c r="P720" s="357" t="str">
        <f aca="false">IF(L720="","",IF(H720="",IF(I720="R",0,I720),IF(H720="R",0,H720)))</f>
        <v/>
      </c>
    </row>
    <row r="721" customFormat="false" ht="13.5" hidden="false" customHeight="true" outlineLevel="0" collapsed="false">
      <c r="A721" s="348" t="str">
        <f aca="false">VLOOKUP(FLOOR((ROW(B721)-11)/30,1)+1,Teams!$B$10:$AC$39,25,0)</f>
        <v>MIN</v>
      </c>
      <c r="B721" s="362"/>
      <c r="C721" s="135"/>
      <c r="D721" s="363"/>
      <c r="E721" s="72"/>
      <c r="F721" s="72"/>
      <c r="G721" s="74"/>
      <c r="H721" s="72"/>
      <c r="I721" s="364"/>
      <c r="J721" s="364"/>
      <c r="K721" s="354" t="str">
        <f aca="false">IF(ISNUMBER(F721),CONCATENATE(Rosters!$C$6,Positions!A721,Positions!C721),"")</f>
        <v/>
      </c>
      <c r="L721" s="9" t="str">
        <f aca="false">IF(K721="","",VLOOKUP(D721,$S$3:$T$13,2,0))</f>
        <v/>
      </c>
      <c r="M721" s="355" t="str">
        <f aca="false">IF(L721="","",LEFT(E721,1)*12+RIGHT(E721,LEN(E721)-2))</f>
        <v/>
      </c>
      <c r="N721" s="355" t="str">
        <f aca="false">IF(L721="","",F721)</f>
        <v/>
      </c>
      <c r="O721" s="356" t="str">
        <f aca="false">IF(L721="","",DATEVALUE(G721))</f>
        <v/>
      </c>
      <c r="P721" s="357" t="str">
        <f aca="false">IF(L721="","",IF(H721="",IF(I721="R",0,I721),IF(H721="R",0,H721)))</f>
        <v/>
      </c>
    </row>
    <row r="722" customFormat="false" ht="13.5" hidden="false" customHeight="true" outlineLevel="0" collapsed="false">
      <c r="A722" s="348" t="str">
        <f aca="false">VLOOKUP(FLOOR((ROW(B722)-11)/30,1)+1,Teams!$B$10:$AC$39,25,0)</f>
        <v>MIN</v>
      </c>
      <c r="B722" s="362"/>
      <c r="C722" s="135"/>
      <c r="D722" s="363"/>
      <c r="E722" s="72"/>
      <c r="F722" s="72"/>
      <c r="G722" s="74"/>
      <c r="H722" s="72"/>
      <c r="I722" s="364"/>
      <c r="J722" s="364"/>
      <c r="K722" s="354" t="str">
        <f aca="false">IF(ISNUMBER(F722),CONCATENATE(Rosters!$C$6,Positions!A722,Positions!C722),"")</f>
        <v/>
      </c>
      <c r="L722" s="9" t="str">
        <f aca="false">IF(K722="","",VLOOKUP(D722,$S$3:$T$13,2,0))</f>
        <v/>
      </c>
      <c r="M722" s="355" t="str">
        <f aca="false">IF(L722="","",LEFT(E722,1)*12+RIGHT(E722,LEN(E722)-2))</f>
        <v/>
      </c>
      <c r="N722" s="355" t="str">
        <f aca="false">IF(L722="","",F722)</f>
        <v/>
      </c>
      <c r="O722" s="356" t="str">
        <f aca="false">IF(L722="","",DATEVALUE(G722))</f>
        <v/>
      </c>
      <c r="P722" s="357" t="str">
        <f aca="false">IF(L722="","",IF(H722="",IF(I722="R",0,I722),IF(H722="R",0,H722)))</f>
        <v/>
      </c>
    </row>
    <row r="723" customFormat="false" ht="13.5" hidden="false" customHeight="true" outlineLevel="0" collapsed="false">
      <c r="A723" s="348" t="str">
        <f aca="false">VLOOKUP(FLOOR((ROW(B723)-11)/30,1)+1,Teams!$B$10:$AC$39,25,0)</f>
        <v>MIN</v>
      </c>
      <c r="B723" s="366"/>
      <c r="C723" s="246"/>
      <c r="D723" s="367"/>
      <c r="E723" s="247"/>
      <c r="F723" s="247"/>
      <c r="G723" s="249"/>
      <c r="H723" s="247"/>
      <c r="I723" s="368"/>
      <c r="J723" s="368"/>
      <c r="K723" s="354" t="str">
        <f aca="false">IF(ISNUMBER(F723),CONCATENATE(Rosters!$C$6,Positions!A723,Positions!C723),"")</f>
        <v/>
      </c>
      <c r="L723" s="9" t="str">
        <f aca="false">IF(K723="","",VLOOKUP(D723,$S$3:$T$13,2,0))</f>
        <v/>
      </c>
      <c r="M723" s="355" t="str">
        <f aca="false">IF(L723="","",LEFT(E723,1)*12+RIGHT(E723,LEN(E723)-2))</f>
        <v/>
      </c>
      <c r="N723" s="355" t="str">
        <f aca="false">IF(L723="","",F723)</f>
        <v/>
      </c>
      <c r="O723" s="356" t="str">
        <f aca="false">IF(L723="","",DATEVALUE(G723))</f>
        <v/>
      </c>
      <c r="P723" s="357" t="str">
        <f aca="false">IF(L723="","",IF(H723="",IF(I723="R",0,I723),IF(H723="R",0,H723)))</f>
        <v/>
      </c>
    </row>
    <row r="724" customFormat="false" ht="13.5" hidden="false" customHeight="true" outlineLevel="0" collapsed="false">
      <c r="A724" s="348" t="str">
        <f aca="false">VLOOKUP(FLOOR((ROW(B724)-11)/30,1)+1,Teams!$B$10:$AC$39,25,0)</f>
        <v>MIN</v>
      </c>
      <c r="B724" s="335"/>
      <c r="C724" s="156"/>
      <c r="D724" s="157"/>
      <c r="E724" s="157"/>
      <c r="F724" s="157"/>
      <c r="G724" s="158"/>
      <c r="H724" s="158"/>
      <c r="I724" s="369"/>
      <c r="J724" s="159"/>
      <c r="K724" s="354" t="str">
        <f aca="false">IF(ISNUMBER(F724),CONCATENATE(Rosters!$C$6,Positions!A724,Positions!C724),"")</f>
        <v/>
      </c>
      <c r="L724" s="9" t="str">
        <f aca="false">IF(K724="","",VLOOKUP(D724,$S$3:$T$13,2,0))</f>
        <v/>
      </c>
      <c r="M724" s="355"/>
      <c r="N724" s="355"/>
      <c r="O724" s="356"/>
      <c r="P724" s="357" t="str">
        <f aca="false">IF(L724="","",IF(H724="",IF(I724="R",0,I724),IF(H724="R",0,H724)))</f>
        <v/>
      </c>
    </row>
    <row r="725" customFormat="false" ht="13.5" hidden="false" customHeight="true" outlineLevel="0" collapsed="false">
      <c r="A725" s="348" t="str">
        <f aca="false">VLOOKUP(FLOOR((ROW(B725)-11)/30,1)+1,Teams!$B$10:$AC$39,25,0)</f>
        <v>MIN</v>
      </c>
      <c r="B725" s="335"/>
      <c r="C725" s="156"/>
      <c r="D725" s="157"/>
      <c r="E725" s="157"/>
      <c r="F725" s="157"/>
      <c r="G725" s="158"/>
      <c r="H725" s="158"/>
      <c r="I725" s="369"/>
      <c r="J725" s="159"/>
      <c r="K725" s="354" t="str">
        <f aca="false">IF(ISNUMBER(F725),CONCATENATE(Rosters!$C$6,Positions!A725,Positions!C725),"")</f>
        <v/>
      </c>
      <c r="L725" s="9" t="str">
        <f aca="false">IF(K725="","",VLOOKUP(D725,$S$3:$T$13,2,0))</f>
        <v/>
      </c>
      <c r="M725" s="355"/>
      <c r="N725" s="355"/>
      <c r="O725" s="356"/>
      <c r="P725" s="357" t="str">
        <f aca="false">IF(L725="","",IF(H725="",IF(I725="R",0,I725),IF(H725="R",0,H725)))</f>
        <v/>
      </c>
    </row>
    <row r="726" customFormat="false" ht="13.5" hidden="false" customHeight="true" outlineLevel="0" collapsed="false">
      <c r="A726" s="348" t="str">
        <f aca="false">VLOOKUP(FLOOR((ROW(B726)-11)/30,1)+1,Teams!$B$10:$AC$39,25,0)</f>
        <v>MIN</v>
      </c>
      <c r="B726" s="335"/>
      <c r="C726" s="156"/>
      <c r="D726" s="157"/>
      <c r="E726" s="157"/>
      <c r="F726" s="157"/>
      <c r="G726" s="158"/>
      <c r="H726" s="158"/>
      <c r="I726" s="369"/>
      <c r="J726" s="159"/>
      <c r="K726" s="354" t="str">
        <f aca="false">IF(ISNUMBER(F726),CONCATENATE(Rosters!$C$6,Positions!A726,Positions!C726),"")</f>
        <v/>
      </c>
      <c r="L726" s="9" t="str">
        <f aca="false">IF(K726="","",VLOOKUP(D726,$S$3:$T$13,2,0))</f>
        <v/>
      </c>
      <c r="M726" s="355"/>
      <c r="N726" s="355"/>
      <c r="O726" s="356"/>
      <c r="P726" s="357" t="str">
        <f aca="false">IF(L726="","",IF(H726="",IF(I726="R",0,I726),IF(H726="R",0,H726)))</f>
        <v/>
      </c>
    </row>
    <row r="727" customFormat="false" ht="13.5" hidden="false" customHeight="true" outlineLevel="0" collapsed="false">
      <c r="A727" s="348" t="str">
        <f aca="false">VLOOKUP(FLOOR((ROW(B727)-11)/30,1)+1,Teams!$B$10:$AC$39,25,0)</f>
        <v>MIN</v>
      </c>
      <c r="B727" s="335"/>
      <c r="C727" s="156"/>
      <c r="D727" s="157"/>
      <c r="E727" s="157"/>
      <c r="F727" s="157"/>
      <c r="G727" s="158"/>
      <c r="H727" s="158"/>
      <c r="I727" s="369"/>
      <c r="J727" s="159"/>
      <c r="K727" s="354" t="str">
        <f aca="false">IF(ISNUMBER(F727),CONCATENATE(Rosters!$C$6,Positions!A727,Positions!C727),"")</f>
        <v/>
      </c>
      <c r="L727" s="9" t="str">
        <f aca="false">IF(K727="","",VLOOKUP(D727,$S$3:$T$13,2,0))</f>
        <v/>
      </c>
      <c r="M727" s="355"/>
      <c r="N727" s="355"/>
      <c r="O727" s="356"/>
      <c r="P727" s="357" t="str">
        <f aca="false">IF(L727="","",IF(H727="",IF(I727="R",0,I727),IF(H727="R",0,H727)))</f>
        <v/>
      </c>
    </row>
    <row r="728" customFormat="false" ht="13.5" hidden="false" customHeight="true" outlineLevel="0" collapsed="false">
      <c r="A728" s="348" t="str">
        <f aca="false">VLOOKUP(FLOOR((ROW(B728)-11)/30,1)+1,Teams!$B$10:$AC$39,25,0)</f>
        <v>MIN</v>
      </c>
      <c r="B728" s="335"/>
      <c r="C728" s="156"/>
      <c r="D728" s="157"/>
      <c r="E728" s="157"/>
      <c r="F728" s="157"/>
      <c r="G728" s="158"/>
      <c r="H728" s="158"/>
      <c r="I728" s="369"/>
      <c r="J728" s="159"/>
      <c r="K728" s="354" t="str">
        <f aca="false">IF(ISNUMBER(F728),CONCATENATE(Rosters!$C$6,Positions!A728,Positions!C728),"")</f>
        <v/>
      </c>
      <c r="L728" s="9" t="str">
        <f aca="false">IF(K728="","",VLOOKUP(D728,$S$3:$T$13,2,0))</f>
        <v/>
      </c>
      <c r="M728" s="355"/>
      <c r="N728" s="355"/>
      <c r="O728" s="356"/>
      <c r="P728" s="357" t="str">
        <f aca="false">IF(L728="","",IF(H728="",IF(I728="R",0,I728),IF(H728="R",0,H728)))</f>
        <v/>
      </c>
    </row>
    <row r="729" customFormat="false" ht="13.5" hidden="false" customHeight="true" outlineLevel="0" collapsed="false">
      <c r="A729" s="348" t="str">
        <f aca="false">VLOOKUP(FLOOR((ROW(B729)-11)/30,1)+1,Teams!$B$10:$AC$39,25,0)</f>
        <v>MIN</v>
      </c>
      <c r="B729" s="333"/>
      <c r="C729" s="223"/>
      <c r="D729" s="370"/>
      <c r="E729" s="370"/>
      <c r="F729" s="370"/>
      <c r="G729" s="371"/>
      <c r="H729" s="371"/>
      <c r="I729" s="22"/>
      <c r="J729" s="372"/>
      <c r="K729" s="373" t="str">
        <f aca="false">IF(ISNUMBER(F729),CONCATENATE(Rosters!$C$6,Positions!A729,Positions!C729),"")</f>
        <v/>
      </c>
      <c r="L729" s="18" t="str">
        <f aca="false">IF(K729="","",VLOOKUP(D729,$S$3:$T$13,2,0))</f>
        <v/>
      </c>
      <c r="M729" s="224" t="str">
        <f aca="false">IF(L729="","",LEFT(E729,1)*12+RIGHT(E729,LEN(E729)-2))</f>
        <v/>
      </c>
      <c r="N729" s="224" t="str">
        <f aca="false">IF(L729="","",F729)</f>
        <v/>
      </c>
      <c r="O729" s="374" t="str">
        <f aca="false">IF(L729="","",DATEVALUE(G729))</f>
        <v/>
      </c>
      <c r="P729" s="375" t="str">
        <f aca="false">IF(L729="","",IF(H729="",IF(I729="R",0,I729),IF(H729="R",0,H729)))</f>
        <v/>
      </c>
    </row>
    <row r="730" customFormat="false" ht="13.5" hidden="false" customHeight="true" outlineLevel="0" collapsed="false">
      <c r="A730" s="343" t="s">
        <v>2</v>
      </c>
      <c r="B730" s="123" t="s">
        <v>6056</v>
      </c>
      <c r="C730" s="124" t="s">
        <v>4</v>
      </c>
      <c r="D730" s="124" t="s">
        <v>6057</v>
      </c>
      <c r="E730" s="124" t="s">
        <v>6058</v>
      </c>
      <c r="F730" s="124" t="s">
        <v>6059</v>
      </c>
      <c r="G730" s="124" t="s">
        <v>6060</v>
      </c>
      <c r="H730" s="125"/>
      <c r="I730" s="124" t="s">
        <v>6061</v>
      </c>
      <c r="J730" s="344" t="s">
        <v>6062</v>
      </c>
      <c r="K730" s="345" t="s">
        <v>6063</v>
      </c>
      <c r="L730" s="346" t="s">
        <v>6064</v>
      </c>
      <c r="M730" s="346" t="s">
        <v>86</v>
      </c>
      <c r="N730" s="346" t="s">
        <v>87</v>
      </c>
      <c r="O730" s="346" t="s">
        <v>6065</v>
      </c>
      <c r="P730" s="347" t="s">
        <v>6066</v>
      </c>
    </row>
    <row r="731" customFormat="false" ht="13.5" hidden="false" customHeight="true" outlineLevel="0" collapsed="false">
      <c r="A731" s="348" t="str">
        <f aca="false">VLOOKUP(FLOOR((ROW(B731)-11)/30,1)+1,Teams!$B$10:$AC$39,25,0)</f>
        <v>NOP</v>
      </c>
      <c r="B731" s="349"/>
      <c r="C731" s="234" t="s">
        <v>4996</v>
      </c>
      <c r="D731" s="73" t="s">
        <v>6051</v>
      </c>
      <c r="E731" s="235" t="s">
        <v>6083</v>
      </c>
      <c r="F731" s="235" t="n">
        <v>220</v>
      </c>
      <c r="G731" s="237" t="s">
        <v>6522</v>
      </c>
      <c r="H731" s="237"/>
      <c r="I731" s="235" t="n">
        <v>5</v>
      </c>
      <c r="J731" s="350" t="s">
        <v>6184</v>
      </c>
      <c r="K731" s="351" t="str">
        <f aca="false">IF(ISNUMBER(F731),CONCATENATE(Rosters!$C$6,Positions!A731,Positions!C731),"")</f>
        <v>2016NOPQuincy Pondexter</v>
      </c>
      <c r="L731" s="281" t="n">
        <f aca="false">IF(K731="","",VLOOKUP(D731,$S$3:$T$13,2,0))</f>
        <v>2.5</v>
      </c>
      <c r="M731" s="282" t="n">
        <f aca="false">IF(L731="","",LEFT(E731,1)*12+RIGHT(E731,LEN(E731)-2))</f>
        <v>79</v>
      </c>
      <c r="N731" s="282" t="n">
        <f aca="false">IF(L731="","",F731)</f>
        <v>220</v>
      </c>
      <c r="O731" s="352" t="n">
        <f aca="false">IF(L731="","",DATEVALUE(G731))</f>
        <v>32212</v>
      </c>
      <c r="P731" s="353" t="n">
        <f aca="false">IF(L731="","",IF(H731="",IF(I731="R",0,I731),IF(H731="R",0,H731)))</f>
        <v>5</v>
      </c>
    </row>
    <row r="732" customFormat="false" ht="13.5" hidden="false" customHeight="true" outlineLevel="0" collapsed="false">
      <c r="A732" s="348" t="str">
        <f aca="false">VLOOKUP(FLOOR((ROW(B732)-11)/30,1)+1,Teams!$B$10:$AC$39,25,0)</f>
        <v>NOP</v>
      </c>
      <c r="B732" s="349" t="n">
        <v>10</v>
      </c>
      <c r="C732" s="234" t="s">
        <v>4710</v>
      </c>
      <c r="D732" s="73" t="s">
        <v>6071</v>
      </c>
      <c r="E732" s="235" t="s">
        <v>6132</v>
      </c>
      <c r="F732" s="235" t="n">
        <v>215</v>
      </c>
      <c r="G732" s="237" t="s">
        <v>6523</v>
      </c>
      <c r="H732" s="237"/>
      <c r="I732" s="235" t="n">
        <v>7</v>
      </c>
      <c r="J732" s="350" t="s">
        <v>6337</v>
      </c>
      <c r="K732" s="354" t="str">
        <f aca="false">IF(ISNUMBER(F732),CONCATENATE(Rosters!$C$6,Positions!A732,Positions!C732),"")</f>
        <v>2016NOPEric Gordon</v>
      </c>
      <c r="L732" s="9" t="n">
        <f aca="false">IF(K732="","",VLOOKUP(D732,$S$3:$T$13,2,0))</f>
        <v>2</v>
      </c>
      <c r="M732" s="355" t="n">
        <f aca="false">IF(L732="","",LEFT(E732,1)*12+RIGHT(E732,LEN(E732)-2))</f>
        <v>76</v>
      </c>
      <c r="N732" s="355" t="n">
        <f aca="false">IF(L732="","",F732)</f>
        <v>215</v>
      </c>
      <c r="O732" s="356" t="n">
        <f aca="false">IF(L732="","",DATEVALUE(G732))</f>
        <v>32502</v>
      </c>
      <c r="P732" s="357" t="n">
        <f aca="false">IF(L732="","",IF(H732="",IF(I732="R",0,I732),IF(H732="R",0,H732)))</f>
        <v>7</v>
      </c>
    </row>
    <row r="733" customFormat="false" ht="13.5" hidden="false" customHeight="true" outlineLevel="0" collapsed="false">
      <c r="A733" s="348" t="str">
        <f aca="false">VLOOKUP(FLOOR((ROW(B733)-11)/30,1)+1,Teams!$B$10:$AC$39,25,0)</f>
        <v>NOP</v>
      </c>
      <c r="B733" s="349" t="n">
        <v>33</v>
      </c>
      <c r="C733" s="234" t="s">
        <v>4744</v>
      </c>
      <c r="D733" s="73" t="s">
        <v>6079</v>
      </c>
      <c r="E733" s="235" t="s">
        <v>6092</v>
      </c>
      <c r="F733" s="235" t="n">
        <v>240</v>
      </c>
      <c r="G733" s="237" t="s">
        <v>6524</v>
      </c>
      <c r="H733" s="237"/>
      <c r="I733" s="235" t="n">
        <v>7</v>
      </c>
      <c r="J733" s="350" t="s">
        <v>6332</v>
      </c>
      <c r="K733" s="354" t="str">
        <f aca="false">IF(ISNUMBER(F733),CONCATENATE(Rosters!$C$6,Positions!A733,Positions!C733),"")</f>
        <v>2016NOPRyan Anderson</v>
      </c>
      <c r="L733" s="9" t="n">
        <f aca="false">IF(K733="","",VLOOKUP(D733,$S$3:$T$13,2,0))</f>
        <v>4</v>
      </c>
      <c r="M733" s="355" t="n">
        <f aca="false">IF(L733="","",LEFT(E733,1)*12+RIGHT(E733,LEN(E733)-2))</f>
        <v>82</v>
      </c>
      <c r="N733" s="355" t="n">
        <f aca="false">IF(L733="","",F733)</f>
        <v>240</v>
      </c>
      <c r="O733" s="356" t="n">
        <f aca="false">IF(L733="","",DATEVALUE(G733))</f>
        <v>32269</v>
      </c>
      <c r="P733" s="357" t="n">
        <f aca="false">IF(L733="","",IF(H733="",IF(I733="R",0,I733),IF(H733="R",0,H733)))</f>
        <v>7</v>
      </c>
    </row>
    <row r="734" customFormat="false" ht="13.5" hidden="false" customHeight="true" outlineLevel="0" collapsed="false">
      <c r="A734" s="348" t="str">
        <f aca="false">VLOOKUP(FLOOR((ROW(B734)-11)/30,1)+1,Teams!$B$10:$AC$39,25,0)</f>
        <v>NOP</v>
      </c>
      <c r="B734" s="349" t="n">
        <v>23</v>
      </c>
      <c r="C734" s="234" t="s">
        <v>5249</v>
      </c>
      <c r="D734" s="73" t="s">
        <v>6079</v>
      </c>
      <c r="E734" s="235" t="s">
        <v>6092</v>
      </c>
      <c r="F734" s="235" t="n">
        <v>253</v>
      </c>
      <c r="G734" s="237" t="s">
        <v>6525</v>
      </c>
      <c r="H734" s="237"/>
      <c r="I734" s="235" t="n">
        <v>3</v>
      </c>
      <c r="J734" s="350" t="s">
        <v>6157</v>
      </c>
      <c r="K734" s="354" t="str">
        <f aca="false">IF(ISNUMBER(F734),CONCATENATE(Rosters!$C$6,Positions!A734,Positions!C734),"")</f>
        <v>2016NOPAnthony Davis</v>
      </c>
      <c r="L734" s="9" t="n">
        <f aca="false">IF(K734="","",VLOOKUP(D734,$S$3:$T$13,2,0))</f>
        <v>4</v>
      </c>
      <c r="M734" s="355" t="n">
        <f aca="false">IF(L734="","",LEFT(E734,1)*12+RIGHT(E734,LEN(E734)-2))</f>
        <v>82</v>
      </c>
      <c r="N734" s="355" t="n">
        <f aca="false">IF(L734="","",F734)</f>
        <v>253</v>
      </c>
      <c r="O734" s="356" t="n">
        <f aca="false">IF(L734="","",DATEVALUE(G734))</f>
        <v>34039</v>
      </c>
      <c r="P734" s="357" t="n">
        <f aca="false">IF(L734="","",IF(H734="",IF(I734="R",0,I734),IF(H734="R",0,H734)))</f>
        <v>3</v>
      </c>
    </row>
    <row r="735" customFormat="false" ht="13.5" hidden="false" customHeight="true" outlineLevel="0" collapsed="false">
      <c r="A735" s="348" t="str">
        <f aca="false">VLOOKUP(FLOOR((ROW(B735)-11)/30,1)+1,Teams!$B$10:$AC$39,25,0)</f>
        <v>NOP</v>
      </c>
      <c r="B735" s="349" t="n">
        <v>11</v>
      </c>
      <c r="C735" s="234" t="s">
        <v>4850</v>
      </c>
      <c r="D735" s="73" t="s">
        <v>6067</v>
      </c>
      <c r="E735" s="235" t="s">
        <v>6132</v>
      </c>
      <c r="F735" s="235" t="n">
        <v>205</v>
      </c>
      <c r="G735" s="237" t="s">
        <v>6526</v>
      </c>
      <c r="H735" s="237"/>
      <c r="I735" s="235" t="n">
        <v>6</v>
      </c>
      <c r="J735" s="350" t="s">
        <v>6099</v>
      </c>
      <c r="K735" s="354" t="str">
        <f aca="false">IF(ISNUMBER(F735),CONCATENATE(Rosters!$C$6,Positions!A735,Positions!C735),"")</f>
        <v>2016NOPJrue Holiday</v>
      </c>
      <c r="L735" s="9" t="n">
        <f aca="false">IF(K735="","",VLOOKUP(D735,$S$3:$T$13,2,0))</f>
        <v>1</v>
      </c>
      <c r="M735" s="355" t="n">
        <f aca="false">IF(L735="","",LEFT(E735,1)*12+RIGHT(E735,LEN(E735)-2))</f>
        <v>76</v>
      </c>
      <c r="N735" s="355" t="n">
        <f aca="false">IF(L735="","",F735)</f>
        <v>205</v>
      </c>
      <c r="O735" s="356" t="n">
        <f aca="false">IF(L735="","",DATEVALUE(G735))</f>
        <v>33036</v>
      </c>
      <c r="P735" s="357" t="n">
        <f aca="false">IF(L735="","",IF(H735="",IF(I735="R",0,I735),IF(H735="R",0,H735)))</f>
        <v>6</v>
      </c>
    </row>
    <row r="736" customFormat="false" ht="13.5" hidden="false" customHeight="true" outlineLevel="0" collapsed="false">
      <c r="A736" s="348" t="str">
        <f aca="false">VLOOKUP(FLOOR((ROW(B736)-11)/30,1)+1,Teams!$B$10:$AC$39,25,0)</f>
        <v>NOP</v>
      </c>
      <c r="B736" s="349" t="n">
        <v>1</v>
      </c>
      <c r="C736" s="234" t="s">
        <v>4832</v>
      </c>
      <c r="D736" s="73" t="s">
        <v>6071</v>
      </c>
      <c r="E736" s="235" t="s">
        <v>6076</v>
      </c>
      <c r="F736" s="235" t="n">
        <v>220</v>
      </c>
      <c r="G736" s="237" t="s">
        <v>6527</v>
      </c>
      <c r="H736" s="237"/>
      <c r="I736" s="235" t="n">
        <v>6</v>
      </c>
      <c r="J736" s="350" t="s">
        <v>6503</v>
      </c>
      <c r="K736" s="354" t="str">
        <f aca="false">IF(ISNUMBER(F736),CONCATENATE(Rosters!$C$6,Positions!A736,Positions!C736),"")</f>
        <v>2016NOPTyreke Evans</v>
      </c>
      <c r="L736" s="9" t="n">
        <f aca="false">IF(K736="","",VLOOKUP(D736,$S$3:$T$13,2,0))</f>
        <v>2</v>
      </c>
      <c r="M736" s="355" t="n">
        <f aca="false">IF(L736="","",LEFT(E736,1)*12+RIGHT(E736,LEN(E736)-2))</f>
        <v>78</v>
      </c>
      <c r="N736" s="355" t="n">
        <f aca="false">IF(L736="","",F736)</f>
        <v>220</v>
      </c>
      <c r="O736" s="356" t="n">
        <f aca="false">IF(L736="","",DATEVALUE(G736))</f>
        <v>32770</v>
      </c>
      <c r="P736" s="357" t="n">
        <f aca="false">IF(L736="","",IF(H736="",IF(I736="R",0,I736),IF(H736="R",0,H736)))</f>
        <v>6</v>
      </c>
    </row>
    <row r="737" customFormat="false" ht="13.5" hidden="false" customHeight="true" outlineLevel="0" collapsed="false">
      <c r="A737" s="348" t="str">
        <f aca="false">VLOOKUP(FLOOR((ROW(B737)-11)/30,1)+1,Teams!$B$10:$AC$39,25,0)</f>
        <v>NOP</v>
      </c>
      <c r="B737" s="349" t="n">
        <v>42</v>
      </c>
      <c r="C737" s="234" t="s">
        <v>4794</v>
      </c>
      <c r="D737" s="73" t="s">
        <v>6017</v>
      </c>
      <c r="E737" s="235" t="s">
        <v>6528</v>
      </c>
      <c r="F737" s="235" t="n">
        <v>248</v>
      </c>
      <c r="G737" s="237" t="s">
        <v>6524</v>
      </c>
      <c r="H737" s="237"/>
      <c r="I737" s="235" t="n">
        <v>5</v>
      </c>
      <c r="J737" s="358"/>
      <c r="K737" s="354" t="str">
        <f aca="false">IF(ISNUMBER(F737),CONCATENATE(Rosters!$C$6,Positions!A737,Positions!C737),"")</f>
        <v>2016NOPAlexis Ajinca</v>
      </c>
      <c r="L737" s="9" t="n">
        <f aca="false">IF(K737="","",VLOOKUP(D737,$S$3:$T$13,2,0))</f>
        <v>5</v>
      </c>
      <c r="M737" s="355" t="n">
        <f aca="false">IF(L737="","",LEFT(E737,1)*12+RIGHT(E737,LEN(E737)-2))</f>
        <v>86</v>
      </c>
      <c r="N737" s="355" t="n">
        <f aca="false">IF(L737="","",F737)</f>
        <v>248</v>
      </c>
      <c r="O737" s="356" t="n">
        <f aca="false">IF(L737="","",DATEVALUE(G737))</f>
        <v>32269</v>
      </c>
      <c r="P737" s="357" t="n">
        <f aca="false">IF(L737="","",IF(H737="",IF(I737="R",0,I737),IF(H737="R",0,H737)))</f>
        <v>5</v>
      </c>
    </row>
    <row r="738" customFormat="false" ht="13.5" hidden="false" customHeight="true" outlineLevel="0" collapsed="false">
      <c r="A738" s="348" t="str">
        <f aca="false">VLOOKUP(FLOOR((ROW(B738)-11)/30,1)+1,Teams!$B$10:$AC$39,25,0)</f>
        <v>NOP</v>
      </c>
      <c r="B738" s="349" t="n">
        <v>3</v>
      </c>
      <c r="C738" s="234" t="s">
        <v>4974</v>
      </c>
      <c r="D738" s="73" t="s">
        <v>6017</v>
      </c>
      <c r="E738" s="235" t="s">
        <v>6068</v>
      </c>
      <c r="F738" s="235" t="n">
        <v>255</v>
      </c>
      <c r="G738" s="237" t="s">
        <v>6529</v>
      </c>
      <c r="H738" s="237"/>
      <c r="I738" s="235" t="n">
        <v>5</v>
      </c>
      <c r="J738" s="358"/>
      <c r="K738" s="354" t="str">
        <f aca="false">IF(ISNUMBER(F738),CONCATENATE(Rosters!$C$6,Positions!A738,Positions!C738),"")</f>
        <v>2016NOPOmer Asik</v>
      </c>
      <c r="L738" s="9" t="n">
        <f aca="false">IF(K738="","",VLOOKUP(D738,$S$3:$T$13,2,0))</f>
        <v>5</v>
      </c>
      <c r="M738" s="355" t="n">
        <f aca="false">IF(L738="","",LEFT(E738,1)*12+RIGHT(E738,LEN(E738)-2))</f>
        <v>84</v>
      </c>
      <c r="N738" s="355" t="n">
        <f aca="false">IF(L738="","",F738)</f>
        <v>255</v>
      </c>
      <c r="O738" s="356" t="n">
        <f aca="false">IF(L738="","",DATEVALUE(G738))</f>
        <v>31597</v>
      </c>
      <c r="P738" s="357" t="n">
        <f aca="false">IF(L738="","",IF(H738="",IF(I738="R",0,I738),IF(H738="R",0,H738)))</f>
        <v>5</v>
      </c>
    </row>
    <row r="739" customFormat="false" ht="13.5" hidden="false" customHeight="true" outlineLevel="0" collapsed="false">
      <c r="A739" s="348" t="str">
        <f aca="false">VLOOKUP(FLOOR((ROW(B739)-11)/30,1)+1,Teams!$B$10:$AC$39,25,0)</f>
        <v>NOP</v>
      </c>
      <c r="B739" s="349" t="n">
        <v>44</v>
      </c>
      <c r="C739" s="234" t="s">
        <v>4891</v>
      </c>
      <c r="D739" s="73" t="s">
        <v>6075</v>
      </c>
      <c r="E739" s="235" t="s">
        <v>6080</v>
      </c>
      <c r="F739" s="235" t="n">
        <v>230</v>
      </c>
      <c r="G739" s="237" t="s">
        <v>6530</v>
      </c>
      <c r="H739" s="237"/>
      <c r="I739" s="235" t="n">
        <v>6</v>
      </c>
      <c r="J739" s="350" t="s">
        <v>6143</v>
      </c>
      <c r="K739" s="354" t="str">
        <f aca="false">IF(ISNUMBER(F739),CONCATENATE(Rosters!$C$6,Positions!A739,Positions!C739),"")</f>
        <v>2016NOPDante Cunningham</v>
      </c>
      <c r="L739" s="9" t="n">
        <f aca="false">IF(K739="","",VLOOKUP(D739,$S$3:$T$13,2,0))</f>
        <v>3</v>
      </c>
      <c r="M739" s="355" t="n">
        <f aca="false">IF(L739="","",LEFT(E739,1)*12+RIGHT(E739,LEN(E739)-2))</f>
        <v>80</v>
      </c>
      <c r="N739" s="355" t="n">
        <f aca="false">IF(L739="","",F739)</f>
        <v>230</v>
      </c>
      <c r="O739" s="356" t="n">
        <f aca="false">IF(L739="","",DATEVALUE(G739))</f>
        <v>31889</v>
      </c>
      <c r="P739" s="357" t="n">
        <f aca="false">IF(L739="","",IF(H739="",IF(I739="R",0,I739),IF(H739="R",0,H739)))</f>
        <v>6</v>
      </c>
    </row>
    <row r="740" customFormat="false" ht="13.5" hidden="false" customHeight="true" outlineLevel="0" collapsed="false">
      <c r="A740" s="348" t="str">
        <f aca="false">VLOOKUP(FLOOR((ROW(B740)-11)/30,1)+1,Teams!$B$10:$AC$39,25,0)</f>
        <v>NOP</v>
      </c>
      <c r="B740" s="349" t="n">
        <v>8</v>
      </c>
      <c r="C740" s="234" t="s">
        <v>5038</v>
      </c>
      <c r="D740" s="73" t="s">
        <v>6075</v>
      </c>
      <c r="E740" s="235" t="s">
        <v>6095</v>
      </c>
      <c r="F740" s="235" t="n">
        <v>225</v>
      </c>
      <c r="G740" s="237" t="s">
        <v>6531</v>
      </c>
      <c r="H740" s="237"/>
      <c r="I740" s="235" t="n">
        <v>5</v>
      </c>
      <c r="J740" s="350" t="s">
        <v>6384</v>
      </c>
      <c r="K740" s="354" t="str">
        <f aca="false">IF(ISNUMBER(F740),CONCATENATE(Rosters!$C$6,Positions!A740,Positions!C740),"")</f>
        <v>2016NOPLuke Babbitt</v>
      </c>
      <c r="L740" s="9" t="n">
        <f aca="false">IF(K740="","",VLOOKUP(D740,$S$3:$T$13,2,0))</f>
        <v>3</v>
      </c>
      <c r="M740" s="355" t="n">
        <f aca="false">IF(L740="","",LEFT(E740,1)*12+RIGHT(E740,LEN(E740)-2))</f>
        <v>81</v>
      </c>
      <c r="N740" s="355" t="n">
        <f aca="false">IF(L740="","",F740)</f>
        <v>225</v>
      </c>
      <c r="O740" s="356" t="n">
        <f aca="false">IF(L740="","",DATEVALUE(G740))</f>
        <v>32679</v>
      </c>
      <c r="P740" s="357" t="n">
        <f aca="false">IF(L740="","",IF(H740="",IF(I740="R",0,I740),IF(H740="R",0,H740)))</f>
        <v>5</v>
      </c>
    </row>
    <row r="741" customFormat="false" ht="13.5" hidden="false" customHeight="true" outlineLevel="0" collapsed="false">
      <c r="A741" s="348" t="str">
        <f aca="false">VLOOKUP(FLOOR((ROW(B741)-11)/30,1)+1,Teams!$B$10:$AC$39,25,0)</f>
        <v>NOP</v>
      </c>
      <c r="B741" s="349" t="n">
        <v>15</v>
      </c>
      <c r="C741" s="234" t="s">
        <v>4918</v>
      </c>
      <c r="D741" s="73" t="s">
        <v>6075</v>
      </c>
      <c r="E741" s="235" t="s">
        <v>6076</v>
      </c>
      <c r="F741" s="235" t="n">
        <v>225</v>
      </c>
      <c r="G741" s="237" t="s">
        <v>6532</v>
      </c>
      <c r="H741" s="237"/>
      <c r="I741" s="235" t="n">
        <v>6</v>
      </c>
      <c r="J741" s="350" t="s">
        <v>6167</v>
      </c>
      <c r="K741" s="354" t="str">
        <f aca="false">IF(ISNUMBER(F741),CONCATENATE(Rosters!$C$6,Positions!A741,Positions!C741),"")</f>
        <v>2016NOPAlonzo Gee</v>
      </c>
      <c r="L741" s="9" t="n">
        <f aca="false">IF(K741="","",VLOOKUP(D741,$S$3:$T$13,2,0))</f>
        <v>3</v>
      </c>
      <c r="M741" s="355" t="n">
        <f aca="false">IF(L741="","",LEFT(E741,1)*12+RIGHT(E741,LEN(E741)-2))</f>
        <v>78</v>
      </c>
      <c r="N741" s="355" t="n">
        <f aca="false">IF(L741="","",F741)</f>
        <v>225</v>
      </c>
      <c r="O741" s="356" t="n">
        <f aca="false">IF(L741="","",DATEVALUE(G741))</f>
        <v>31926</v>
      </c>
      <c r="P741" s="357" t="n">
        <f aca="false">IF(L741="","",IF(H741="",IF(I741="R",0,I741),IF(H741="R",0,H741)))</f>
        <v>6</v>
      </c>
    </row>
    <row r="742" customFormat="false" ht="13.5" hidden="false" customHeight="true" outlineLevel="0" collapsed="false">
      <c r="A742" s="348" t="str">
        <f aca="false">VLOOKUP(FLOOR((ROW(B742)-11)/30,1)+1,Teams!$B$10:$AC$39,25,0)</f>
        <v>NOP</v>
      </c>
      <c r="B742" s="349" t="n">
        <v>5</v>
      </c>
      <c r="C742" s="234" t="s">
        <v>4086</v>
      </c>
      <c r="D742" s="73" t="s">
        <v>6017</v>
      </c>
      <c r="E742" s="235" t="s">
        <v>6092</v>
      </c>
      <c r="F742" s="235" t="n">
        <v>270</v>
      </c>
      <c r="G742" s="237" t="s">
        <v>6533</v>
      </c>
      <c r="H742" s="237"/>
      <c r="I742" s="235" t="n">
        <v>12</v>
      </c>
      <c r="J742" s="358"/>
      <c r="K742" s="354" t="str">
        <f aca="false">IF(ISNUMBER(F742),CONCATENATE(Rosters!$C$6,Positions!A742,Positions!C742),"")</f>
        <v>2016NOPKendrick Perkins</v>
      </c>
      <c r="L742" s="9" t="n">
        <f aca="false">IF(K742="","",VLOOKUP(D742,$S$3:$T$13,2,0))</f>
        <v>5</v>
      </c>
      <c r="M742" s="355" t="n">
        <f aca="false">IF(L742="","",LEFT(E742,1)*12+RIGHT(E742,LEN(E742)-2))</f>
        <v>82</v>
      </c>
      <c r="N742" s="355" t="n">
        <f aca="false">IF(L742="","",F742)</f>
        <v>270</v>
      </c>
      <c r="O742" s="356" t="n">
        <f aca="false">IF(L742="","",DATEVALUE(G742))</f>
        <v>30996</v>
      </c>
      <c r="P742" s="357" t="n">
        <f aca="false">IF(L742="","",IF(H742="",IF(I742="R",0,I742),IF(H742="R",0,H742)))</f>
        <v>12</v>
      </c>
    </row>
    <row r="743" customFormat="false" ht="13.5" hidden="false" customHeight="true" outlineLevel="0" collapsed="false">
      <c r="A743" s="348" t="str">
        <f aca="false">VLOOKUP(FLOOR((ROW(B743)-11)/30,1)+1,Teams!$B$10:$AC$39,25,0)</f>
        <v>NOP</v>
      </c>
      <c r="B743" s="349" t="n">
        <v>30</v>
      </c>
      <c r="C743" s="234" t="s">
        <v>5103</v>
      </c>
      <c r="D743" s="73" t="s">
        <v>6067</v>
      </c>
      <c r="E743" s="235" t="s">
        <v>6106</v>
      </c>
      <c r="F743" s="235" t="n">
        <v>175</v>
      </c>
      <c r="G743" s="237" t="s">
        <v>6534</v>
      </c>
      <c r="H743" s="237"/>
      <c r="I743" s="235" t="n">
        <v>4</v>
      </c>
      <c r="J743" s="350" t="s">
        <v>6535</v>
      </c>
      <c r="K743" s="354" t="str">
        <f aca="false">IF(ISNUMBER(F743),CONCATENATE(Rosters!$C$6,Positions!A743,Positions!C743),"")</f>
        <v>2016NOPNorris Cole</v>
      </c>
      <c r="L743" s="9" t="n">
        <f aca="false">IF(K743="","",VLOOKUP(D743,$S$3:$T$13,2,0))</f>
        <v>1</v>
      </c>
      <c r="M743" s="355" t="n">
        <f aca="false">IF(L743="","",LEFT(E743,1)*12+RIGHT(E743,LEN(E743)-2))</f>
        <v>74</v>
      </c>
      <c r="N743" s="355" t="n">
        <f aca="false">IF(L743="","",F743)</f>
        <v>175</v>
      </c>
      <c r="O743" s="356" t="n">
        <f aca="false">IF(L743="","",DATEVALUE(G743))</f>
        <v>32429</v>
      </c>
      <c r="P743" s="357" t="n">
        <f aca="false">IF(L743="","",IF(H743="",IF(I743="R",0,I743),IF(H743="R",0,H743)))</f>
        <v>4</v>
      </c>
    </row>
    <row r="744" customFormat="false" ht="13.5" hidden="false" customHeight="true" outlineLevel="0" collapsed="false">
      <c r="A744" s="348" t="str">
        <f aca="false">VLOOKUP(FLOOR((ROW(B744)-11)/30,1)+1,Teams!$B$10:$AC$39,25,0)</f>
        <v>NOP</v>
      </c>
      <c r="B744" s="349" t="n">
        <v>16</v>
      </c>
      <c r="C744" s="234" t="s">
        <v>4870</v>
      </c>
      <c r="D744" s="73" t="s">
        <v>6067</v>
      </c>
      <c r="E744" s="235" t="s">
        <v>6106</v>
      </c>
      <c r="F744" s="235" t="n">
        <v>195</v>
      </c>
      <c r="G744" s="237" t="s">
        <v>6536</v>
      </c>
      <c r="H744" s="237"/>
      <c r="I744" s="235" t="n">
        <v>6</v>
      </c>
      <c r="J744" s="350" t="s">
        <v>6537</v>
      </c>
      <c r="K744" s="354" t="str">
        <f aca="false">IF(ISNUMBER(F744),CONCATENATE(Rosters!$C$6,Positions!A744,Positions!C744),"")</f>
        <v>2016NOPToney Douglas</v>
      </c>
      <c r="L744" s="9" t="n">
        <f aca="false">IF(K744="","",VLOOKUP(D744,$S$3:$T$13,2,0))</f>
        <v>1</v>
      </c>
      <c r="M744" s="355" t="n">
        <f aca="false">IF(L744="","",LEFT(E744,1)*12+RIGHT(E744,LEN(E744)-2))</f>
        <v>74</v>
      </c>
      <c r="N744" s="355" t="n">
        <f aca="false">IF(L744="","",F744)</f>
        <v>195</v>
      </c>
      <c r="O744" s="356" t="n">
        <f aca="false">IF(L744="","",DATEVALUE(G744))</f>
        <v>31487</v>
      </c>
      <c r="P744" s="357" t="n">
        <f aca="false">IF(L744="","",IF(H744="",IF(I744="R",0,I744),IF(H744="R",0,H744)))</f>
        <v>6</v>
      </c>
    </row>
    <row r="745" customFormat="false" ht="13.5" hidden="false" customHeight="true" outlineLevel="0" collapsed="false">
      <c r="A745" s="348" t="str">
        <f aca="false">VLOOKUP(FLOOR((ROW(B745)-11)/30,1)+1,Teams!$B$10:$AC$39,25,0)</f>
        <v>NOP</v>
      </c>
      <c r="B745" s="349" t="n">
        <v>31</v>
      </c>
      <c r="C745" s="234" t="s">
        <v>5839</v>
      </c>
      <c r="D745" s="73" t="s">
        <v>6071</v>
      </c>
      <c r="E745" s="235" t="s">
        <v>6076</v>
      </c>
      <c r="F745" s="235" t="n">
        <v>209</v>
      </c>
      <c r="G745" s="237" t="s">
        <v>6538</v>
      </c>
      <c r="H745" s="237"/>
      <c r="I745" s="235" t="s">
        <v>6098</v>
      </c>
      <c r="J745" s="350" t="s">
        <v>6539</v>
      </c>
      <c r="K745" s="354" t="str">
        <f aca="false">IF(ISNUMBER(F745),CONCATENATE(Rosters!$C$6,Positions!A745,Positions!C745),"")</f>
        <v>2016NOPBryce Dejean-Jones</v>
      </c>
      <c r="L745" s="9" t="n">
        <f aca="false">IF(K745="","",VLOOKUP(D745,$S$3:$T$13,2,0))</f>
        <v>2</v>
      </c>
      <c r="M745" s="355" t="n">
        <f aca="false">IF(L745="","",LEFT(E745,1)*12+RIGHT(E745,LEN(E745)-2))</f>
        <v>78</v>
      </c>
      <c r="N745" s="355" t="n">
        <f aca="false">IF(L745="","",F745)</f>
        <v>209</v>
      </c>
      <c r="O745" s="356" t="n">
        <f aca="false">IF(L745="","",DATEVALUE(G745))</f>
        <v>33837</v>
      </c>
      <c r="P745" s="357" t="n">
        <f aca="false">IF(L745="","",IF(H745="",IF(I745="R",0,I745),IF(H745="R",0,H745)))</f>
        <v>0</v>
      </c>
    </row>
    <row r="746" customFormat="false" ht="13.5" hidden="false" customHeight="true" outlineLevel="0" collapsed="false">
      <c r="A746" s="348" t="str">
        <f aca="false">VLOOKUP(FLOOR((ROW(B746)-11)/30,1)+1,Teams!$B$10:$AC$39,25,0)</f>
        <v>NOP</v>
      </c>
      <c r="B746" s="349" t="n">
        <v>2</v>
      </c>
      <c r="C746" s="234" t="s">
        <v>5653</v>
      </c>
      <c r="D746" s="73" t="s">
        <v>6067</v>
      </c>
      <c r="E746" s="235" t="s">
        <v>6165</v>
      </c>
      <c r="F746" s="235" t="n">
        <v>170</v>
      </c>
      <c r="G746" s="237" t="s">
        <v>6540</v>
      </c>
      <c r="H746" s="237"/>
      <c r="I746" s="235" t="n">
        <v>1</v>
      </c>
      <c r="J746" s="350" t="s">
        <v>6541</v>
      </c>
      <c r="K746" s="354" t="str">
        <f aca="false">IF(ISNUMBER(F746),CONCATENATE(Rosters!$C$6,Positions!A746,Positions!C746),"")</f>
        <v>2016NOPTim Frazier</v>
      </c>
      <c r="L746" s="9" t="n">
        <f aca="false">IF(K746="","",VLOOKUP(D746,$S$3:$T$13,2,0))</f>
        <v>1</v>
      </c>
      <c r="M746" s="355" t="n">
        <f aca="false">IF(L746="","",LEFT(E746,1)*12+RIGHT(E746,LEN(E746)-2))</f>
        <v>73</v>
      </c>
      <c r="N746" s="355" t="n">
        <f aca="false">IF(L746="","",F746)</f>
        <v>170</v>
      </c>
      <c r="O746" s="356" t="n">
        <f aca="false">IF(L746="","",DATEVALUE(G746))</f>
        <v>33178</v>
      </c>
      <c r="P746" s="357" t="n">
        <f aca="false">IF(L746="","",IF(H746="",IF(I746="R",0,I746),IF(H746="R",0,H746)))</f>
        <v>1</v>
      </c>
    </row>
    <row r="747" customFormat="false" ht="13.5" hidden="false" customHeight="true" outlineLevel="0" collapsed="false">
      <c r="A747" s="348" t="str">
        <f aca="false">VLOOKUP(FLOOR((ROW(B747)-11)/30,1)+1,Teams!$B$10:$AC$39,25,0)</f>
        <v>NOP</v>
      </c>
      <c r="B747" s="349" t="n">
        <v>25</v>
      </c>
      <c r="C747" s="234" t="s">
        <v>5166</v>
      </c>
      <c r="D747" s="73" t="s">
        <v>6075</v>
      </c>
      <c r="E747" s="235" t="s">
        <v>6083</v>
      </c>
      <c r="F747" s="235" t="n">
        <v>220</v>
      </c>
      <c r="G747" s="237" t="s">
        <v>6470</v>
      </c>
      <c r="H747" s="237"/>
      <c r="I747" s="235" t="n">
        <v>4</v>
      </c>
      <c r="J747" s="350" t="s">
        <v>6121</v>
      </c>
      <c r="K747" s="354" t="str">
        <f aca="false">IF(ISNUMBER(F747),CONCATENATE(Rosters!$C$6,Positions!A747,Positions!C747),"")</f>
        <v>2016NOPJordan Hamilton</v>
      </c>
      <c r="L747" s="9" t="n">
        <f aca="false">IF(K747="","",VLOOKUP(D747,$S$3:$T$13,2,0))</f>
        <v>3</v>
      </c>
      <c r="M747" s="355" t="n">
        <f aca="false">IF(L747="","",LEFT(E747,1)*12+RIGHT(E747,LEN(E747)-2))</f>
        <v>79</v>
      </c>
      <c r="N747" s="355" t="n">
        <f aca="false">IF(L747="","",F747)</f>
        <v>220</v>
      </c>
      <c r="O747" s="356" t="n">
        <f aca="false">IF(L747="","",DATEVALUE(G747))</f>
        <v>33152</v>
      </c>
      <c r="P747" s="357" t="n">
        <f aca="false">IF(L747="","",IF(H747="",IF(I747="R",0,I747),IF(H747="R",0,H747)))</f>
        <v>4</v>
      </c>
    </row>
    <row r="748" customFormat="false" ht="13.5" hidden="false" customHeight="true" outlineLevel="0" collapsed="false">
      <c r="A748" s="348" t="str">
        <f aca="false">VLOOKUP(FLOOR((ROW(B748)-11)/30,1)+1,Teams!$B$10:$AC$39,25,0)</f>
        <v>NOP</v>
      </c>
      <c r="B748" s="359" t="n">
        <v>4</v>
      </c>
      <c r="C748" s="240" t="s">
        <v>5581</v>
      </c>
      <c r="D748" s="360" t="s">
        <v>6075</v>
      </c>
      <c r="E748" s="241" t="s">
        <v>6083</v>
      </c>
      <c r="F748" s="241" t="n">
        <v>210</v>
      </c>
      <c r="G748" s="243" t="s">
        <v>6542</v>
      </c>
      <c r="H748" s="243"/>
      <c r="I748" s="241" t="n">
        <v>1</v>
      </c>
      <c r="J748" s="376" t="s">
        <v>6543</v>
      </c>
      <c r="K748" s="354" t="str">
        <f aca="false">IF(ISNUMBER(F748),CONCATENATE(Rosters!$C$6,Positions!A748,Positions!C748),"")</f>
        <v>2016NOPJames Ennis</v>
      </c>
      <c r="L748" s="9" t="n">
        <f aca="false">IF(K748="","",VLOOKUP(D748,$S$3:$T$13,2,0))</f>
        <v>3</v>
      </c>
      <c r="M748" s="355" t="n">
        <f aca="false">IF(L748="","",LEFT(E748,1)*12+RIGHT(E748,LEN(E748)-2))</f>
        <v>79</v>
      </c>
      <c r="N748" s="355" t="n">
        <f aca="false">IF(L748="","",F748)</f>
        <v>210</v>
      </c>
      <c r="O748" s="356" t="n">
        <f aca="false">IF(L748="","",DATEVALUE(G748))</f>
        <v>33055</v>
      </c>
      <c r="P748" s="357" t="n">
        <f aca="false">IF(L748="","",IF(H748="",IF(I748="R",0,I748),IF(H748="R",0,H748)))</f>
        <v>1</v>
      </c>
    </row>
    <row r="749" customFormat="false" ht="13.5" hidden="false" customHeight="true" outlineLevel="0" collapsed="false">
      <c r="A749" s="348" t="str">
        <f aca="false">VLOOKUP(FLOOR((ROW(B749)-11)/30,1)+1,Teams!$B$10:$AC$39,25,0)</f>
        <v>NOP</v>
      </c>
      <c r="B749" s="366"/>
      <c r="C749" s="246"/>
      <c r="D749" s="367"/>
      <c r="E749" s="247"/>
      <c r="F749" s="247"/>
      <c r="G749" s="249"/>
      <c r="H749" s="247"/>
      <c r="I749" s="368"/>
      <c r="J749" s="368"/>
      <c r="K749" s="354" t="str">
        <f aca="false">IF(ISNUMBER(F749),CONCATENATE(Rosters!$C$6,Positions!A749,Positions!C749),"")</f>
        <v/>
      </c>
      <c r="L749" s="9" t="str">
        <f aca="false">IF(K749="","",VLOOKUP(D749,$S$3:$T$13,2,0))</f>
        <v/>
      </c>
      <c r="M749" s="355" t="str">
        <f aca="false">IF(L749="","",LEFT(E749,1)*12+RIGHT(E749,LEN(E749)-2))</f>
        <v/>
      </c>
      <c r="N749" s="355" t="str">
        <f aca="false">IF(L749="","",F749)</f>
        <v/>
      </c>
      <c r="O749" s="356" t="str">
        <f aca="false">IF(L749="","",DATEVALUE(G749))</f>
        <v/>
      </c>
      <c r="P749" s="357" t="str">
        <f aca="false">IF(L749="","",IF(H749="",IF(I749="R",0,I749),IF(H749="R",0,H749)))</f>
        <v/>
      </c>
    </row>
    <row r="750" customFormat="false" ht="13.5" hidden="false" customHeight="true" outlineLevel="0" collapsed="false">
      <c r="A750" s="348" t="str">
        <f aca="false">VLOOKUP(FLOOR((ROW(B750)-11)/30,1)+1,Teams!$B$10:$AC$39,25,0)</f>
        <v>NOP</v>
      </c>
      <c r="B750" s="366"/>
      <c r="C750" s="246"/>
      <c r="D750" s="367"/>
      <c r="E750" s="247"/>
      <c r="F750" s="247"/>
      <c r="G750" s="249"/>
      <c r="H750" s="247"/>
      <c r="I750" s="377"/>
      <c r="J750" s="377"/>
      <c r="K750" s="354" t="str">
        <f aca="false">IF(ISNUMBER(F750),CONCATENATE(Rosters!$C$6,Positions!A750,Positions!C750),"")</f>
        <v/>
      </c>
      <c r="L750" s="9" t="str">
        <f aca="false">IF(K750="","",VLOOKUP(D750,$S$3:$T$13,2,0))</f>
        <v/>
      </c>
      <c r="M750" s="355" t="str">
        <f aca="false">IF(L750="","",LEFT(E750,1)*12+RIGHT(E750,LEN(E750)-2))</f>
        <v/>
      </c>
      <c r="N750" s="355" t="str">
        <f aca="false">IF(L750="","",F750)</f>
        <v/>
      </c>
      <c r="O750" s="356" t="str">
        <f aca="false">IF(L750="","",DATEVALUE(G750))</f>
        <v/>
      </c>
      <c r="P750" s="357" t="str">
        <f aca="false">IF(L750="","",IF(H750="",IF(I750="R",0,I750),IF(H750="R",0,H750)))</f>
        <v/>
      </c>
    </row>
    <row r="751" customFormat="false" ht="13.5" hidden="false" customHeight="true" outlineLevel="0" collapsed="false">
      <c r="A751" s="348" t="str">
        <f aca="false">VLOOKUP(FLOOR((ROW(B751)-11)/30,1)+1,Teams!$B$10:$AC$39,25,0)</f>
        <v>NOP</v>
      </c>
      <c r="B751" s="362"/>
      <c r="C751" s="135"/>
      <c r="D751" s="363"/>
      <c r="E751" s="72"/>
      <c r="F751" s="72"/>
      <c r="G751" s="74"/>
      <c r="H751" s="72"/>
      <c r="I751" s="364"/>
      <c r="J751" s="364"/>
      <c r="K751" s="354" t="str">
        <f aca="false">IF(ISNUMBER(F751),CONCATENATE(Rosters!$C$6,Positions!A751,Positions!C751),"")</f>
        <v/>
      </c>
      <c r="L751" s="9" t="str">
        <f aca="false">IF(K751="","",VLOOKUP(D751,$S$3:$T$13,2,0))</f>
        <v/>
      </c>
      <c r="M751" s="355" t="str">
        <f aca="false">IF(L751="","",LEFT(E751,1)*12+RIGHT(E751,LEN(E751)-2))</f>
        <v/>
      </c>
      <c r="N751" s="355" t="str">
        <f aca="false">IF(L751="","",F751)</f>
        <v/>
      </c>
      <c r="O751" s="356" t="str">
        <f aca="false">IF(L751="","",DATEVALUE(G751))</f>
        <v/>
      </c>
      <c r="P751" s="357" t="str">
        <f aca="false">IF(L751="","",IF(H751="",IF(I751="R",0,I751),IF(H751="R",0,H751)))</f>
        <v/>
      </c>
    </row>
    <row r="752" customFormat="false" ht="13.5" hidden="false" customHeight="true" outlineLevel="0" collapsed="false">
      <c r="A752" s="348" t="str">
        <f aca="false">VLOOKUP(FLOOR((ROW(B752)-11)/30,1)+1,Teams!$B$10:$AC$39,25,0)</f>
        <v>NOP</v>
      </c>
      <c r="B752" s="362"/>
      <c r="C752" s="135"/>
      <c r="D752" s="363"/>
      <c r="E752" s="72"/>
      <c r="F752" s="72"/>
      <c r="G752" s="74"/>
      <c r="H752" s="72"/>
      <c r="I752" s="364"/>
      <c r="J752" s="364"/>
      <c r="K752" s="354" t="str">
        <f aca="false">IF(ISNUMBER(F752),CONCATENATE(Rosters!$C$6,Positions!A752,Positions!C752),"")</f>
        <v/>
      </c>
      <c r="L752" s="9" t="str">
        <f aca="false">IF(K752="","",VLOOKUP(D752,$S$3:$T$13,2,0))</f>
        <v/>
      </c>
      <c r="M752" s="355" t="str">
        <f aca="false">IF(L752="","",LEFT(E752,1)*12+RIGHT(E752,LEN(E752)-2))</f>
        <v/>
      </c>
      <c r="N752" s="355" t="str">
        <f aca="false">IF(L752="","",F752)</f>
        <v/>
      </c>
      <c r="O752" s="356" t="str">
        <f aca="false">IF(L752="","",DATEVALUE(G752))</f>
        <v/>
      </c>
      <c r="P752" s="357" t="str">
        <f aca="false">IF(L752="","",IF(H752="",IF(I752="R",0,I752),IF(H752="R",0,H752)))</f>
        <v/>
      </c>
    </row>
    <row r="753" customFormat="false" ht="13.5" hidden="false" customHeight="true" outlineLevel="0" collapsed="false">
      <c r="A753" s="348" t="str">
        <f aca="false">VLOOKUP(FLOOR((ROW(B753)-11)/30,1)+1,Teams!$B$10:$AC$39,25,0)</f>
        <v>NOP</v>
      </c>
      <c r="B753" s="366"/>
      <c r="C753" s="246"/>
      <c r="D753" s="367"/>
      <c r="E753" s="247"/>
      <c r="F753" s="247"/>
      <c r="G753" s="249"/>
      <c r="H753" s="247"/>
      <c r="I753" s="368"/>
      <c r="J753" s="368"/>
      <c r="K753" s="354" t="str">
        <f aca="false">IF(ISNUMBER(F753),CONCATENATE(Rosters!$C$6,Positions!A753,Positions!C753),"")</f>
        <v/>
      </c>
      <c r="L753" s="9" t="str">
        <f aca="false">IF(K753="","",VLOOKUP(D753,$S$3:$T$13,2,0))</f>
        <v/>
      </c>
      <c r="M753" s="355" t="str">
        <f aca="false">IF(L753="","",LEFT(E753,1)*12+RIGHT(E753,LEN(E753)-2))</f>
        <v/>
      </c>
      <c r="N753" s="355" t="str">
        <f aca="false">IF(L753="","",F753)</f>
        <v/>
      </c>
      <c r="O753" s="356" t="str">
        <f aca="false">IF(L753="","",DATEVALUE(G753))</f>
        <v/>
      </c>
      <c r="P753" s="357" t="str">
        <f aca="false">IF(L753="","",IF(H753="",IF(I753="R",0,I753),IF(H753="R",0,H753)))</f>
        <v/>
      </c>
    </row>
    <row r="754" customFormat="false" ht="13.5" hidden="false" customHeight="true" outlineLevel="0" collapsed="false">
      <c r="A754" s="348" t="str">
        <f aca="false">VLOOKUP(FLOOR((ROW(B754)-11)/30,1)+1,Teams!$B$10:$AC$39,25,0)</f>
        <v>NOP</v>
      </c>
      <c r="B754" s="335"/>
      <c r="C754" s="156"/>
      <c r="D754" s="157"/>
      <c r="E754" s="157"/>
      <c r="F754" s="157"/>
      <c r="G754" s="158"/>
      <c r="H754" s="158"/>
      <c r="I754" s="369"/>
      <c r="J754" s="159"/>
      <c r="K754" s="354" t="str">
        <f aca="false">IF(ISNUMBER(F754),CONCATENATE(Rosters!$C$6,Positions!A754,Positions!C754),"")</f>
        <v/>
      </c>
      <c r="L754" s="9" t="str">
        <f aca="false">IF(K754="","",VLOOKUP(D754,$S$3:$T$13,2,0))</f>
        <v/>
      </c>
      <c r="M754" s="355"/>
      <c r="N754" s="355"/>
      <c r="O754" s="356"/>
      <c r="P754" s="357" t="str">
        <f aca="false">IF(L754="","",IF(H754="",IF(I754="R",0,I754),IF(H754="R",0,H754)))</f>
        <v/>
      </c>
    </row>
    <row r="755" customFormat="false" ht="13.5" hidden="false" customHeight="true" outlineLevel="0" collapsed="false">
      <c r="A755" s="348" t="str">
        <f aca="false">VLOOKUP(FLOOR((ROW(B755)-11)/30,1)+1,Teams!$B$10:$AC$39,25,0)</f>
        <v>NOP</v>
      </c>
      <c r="B755" s="335"/>
      <c r="C755" s="156"/>
      <c r="D755" s="157"/>
      <c r="E755" s="157"/>
      <c r="F755" s="157"/>
      <c r="G755" s="158"/>
      <c r="H755" s="158"/>
      <c r="I755" s="369"/>
      <c r="J755" s="159"/>
      <c r="K755" s="354" t="str">
        <f aca="false">IF(ISNUMBER(F755),CONCATENATE(Rosters!$C$6,Positions!A755,Positions!C755),"")</f>
        <v/>
      </c>
      <c r="L755" s="9" t="str">
        <f aca="false">IF(K755="","",VLOOKUP(D755,$S$3:$T$13,2,0))</f>
        <v/>
      </c>
      <c r="M755" s="355"/>
      <c r="N755" s="355"/>
      <c r="O755" s="356"/>
      <c r="P755" s="357" t="str">
        <f aca="false">IF(L755="","",IF(H755="",IF(I755="R",0,I755),IF(H755="R",0,H755)))</f>
        <v/>
      </c>
    </row>
    <row r="756" customFormat="false" ht="13.5" hidden="false" customHeight="true" outlineLevel="0" collapsed="false">
      <c r="A756" s="348" t="str">
        <f aca="false">VLOOKUP(FLOOR((ROW(B756)-11)/30,1)+1,Teams!$B$10:$AC$39,25,0)</f>
        <v>NOP</v>
      </c>
      <c r="B756" s="335"/>
      <c r="C756" s="156"/>
      <c r="D756" s="157"/>
      <c r="E756" s="157"/>
      <c r="F756" s="157"/>
      <c r="G756" s="158"/>
      <c r="H756" s="158"/>
      <c r="I756" s="369"/>
      <c r="J756" s="159"/>
      <c r="K756" s="354" t="str">
        <f aca="false">IF(ISNUMBER(F756),CONCATENATE(Rosters!$C$6,Positions!A756,Positions!C756),"")</f>
        <v/>
      </c>
      <c r="L756" s="9" t="str">
        <f aca="false">IF(K756="","",VLOOKUP(D756,$S$3:$T$13,2,0))</f>
        <v/>
      </c>
      <c r="M756" s="355"/>
      <c r="N756" s="355"/>
      <c r="O756" s="356"/>
      <c r="P756" s="357" t="str">
        <f aca="false">IF(L756="","",IF(H756="",IF(I756="R",0,I756),IF(H756="R",0,H756)))</f>
        <v/>
      </c>
    </row>
    <row r="757" customFormat="false" ht="13.5" hidden="false" customHeight="true" outlineLevel="0" collapsed="false">
      <c r="A757" s="348" t="str">
        <f aca="false">VLOOKUP(FLOOR((ROW(B757)-11)/30,1)+1,Teams!$B$10:$AC$39,25,0)</f>
        <v>NOP</v>
      </c>
      <c r="B757" s="335"/>
      <c r="C757" s="156"/>
      <c r="D757" s="157"/>
      <c r="E757" s="157"/>
      <c r="F757" s="157"/>
      <c r="G757" s="158"/>
      <c r="H757" s="158"/>
      <c r="I757" s="369"/>
      <c r="J757" s="159"/>
      <c r="K757" s="354" t="str">
        <f aca="false">IF(ISNUMBER(F757),CONCATENATE(Rosters!$C$6,Positions!A757,Positions!C757),"")</f>
        <v/>
      </c>
      <c r="L757" s="9" t="str">
        <f aca="false">IF(K757="","",VLOOKUP(D757,$S$3:$T$13,2,0))</f>
        <v/>
      </c>
      <c r="M757" s="355"/>
      <c r="N757" s="355"/>
      <c r="O757" s="356"/>
      <c r="P757" s="357" t="str">
        <f aca="false">IF(L757="","",IF(H757="",IF(I757="R",0,I757),IF(H757="R",0,H757)))</f>
        <v/>
      </c>
    </row>
    <row r="758" customFormat="false" ht="13.5" hidden="false" customHeight="true" outlineLevel="0" collapsed="false">
      <c r="A758" s="348" t="str">
        <f aca="false">VLOOKUP(FLOOR((ROW(B758)-11)/30,1)+1,Teams!$B$10:$AC$39,25,0)</f>
        <v>NOP</v>
      </c>
      <c r="B758" s="335"/>
      <c r="C758" s="156"/>
      <c r="D758" s="157"/>
      <c r="E758" s="157"/>
      <c r="F758" s="157"/>
      <c r="G758" s="158"/>
      <c r="H758" s="158"/>
      <c r="I758" s="369"/>
      <c r="J758" s="159"/>
      <c r="K758" s="354" t="str">
        <f aca="false">IF(ISNUMBER(F758),CONCATENATE(Rosters!$C$6,Positions!A758,Positions!C758),"")</f>
        <v/>
      </c>
      <c r="L758" s="9" t="str">
        <f aca="false">IF(K758="","",VLOOKUP(D758,$S$3:$T$13,2,0))</f>
        <v/>
      </c>
      <c r="M758" s="355"/>
      <c r="N758" s="355"/>
      <c r="O758" s="356"/>
      <c r="P758" s="357" t="str">
        <f aca="false">IF(L758="","",IF(H758="",IF(I758="R",0,I758),IF(H758="R",0,H758)))</f>
        <v/>
      </c>
    </row>
    <row r="759" customFormat="false" ht="13.5" hidden="false" customHeight="true" outlineLevel="0" collapsed="false">
      <c r="A759" s="348" t="str">
        <f aca="false">VLOOKUP(FLOOR((ROW(B759)-11)/30,1)+1,Teams!$B$10:$AC$39,25,0)</f>
        <v>NOP</v>
      </c>
      <c r="B759" s="333"/>
      <c r="C759" s="223"/>
      <c r="D759" s="370"/>
      <c r="E759" s="370"/>
      <c r="F759" s="370"/>
      <c r="G759" s="371"/>
      <c r="H759" s="371"/>
      <c r="I759" s="22"/>
      <c r="J759" s="372"/>
      <c r="K759" s="373" t="str">
        <f aca="false">IF(ISNUMBER(F759),CONCATENATE(Rosters!$C$6,Positions!A759,Positions!C759),"")</f>
        <v/>
      </c>
      <c r="L759" s="18" t="str">
        <f aca="false">IF(K759="","",VLOOKUP(D759,$S$3:$T$13,2,0))</f>
        <v/>
      </c>
      <c r="M759" s="224" t="str">
        <f aca="false">IF(L759="","",LEFT(E759,1)*12+RIGHT(E759,LEN(E759)-2))</f>
        <v/>
      </c>
      <c r="N759" s="224" t="str">
        <f aca="false">IF(L759="","",F759)</f>
        <v/>
      </c>
      <c r="O759" s="374" t="str">
        <f aca="false">IF(L759="","",DATEVALUE(G759))</f>
        <v/>
      </c>
      <c r="P759" s="375" t="str">
        <f aca="false">IF(L759="","",IF(H759="",IF(I759="R",0,I759),IF(H759="R",0,H759)))</f>
        <v/>
      </c>
    </row>
    <row r="760" customFormat="false" ht="13.5" hidden="false" customHeight="true" outlineLevel="0" collapsed="false">
      <c r="A760" s="343" t="s">
        <v>2</v>
      </c>
      <c r="B760" s="123" t="s">
        <v>6056</v>
      </c>
      <c r="C760" s="124" t="s">
        <v>4</v>
      </c>
      <c r="D760" s="124" t="s">
        <v>6057</v>
      </c>
      <c r="E760" s="124" t="s">
        <v>6058</v>
      </c>
      <c r="F760" s="124" t="s">
        <v>6059</v>
      </c>
      <c r="G760" s="124" t="s">
        <v>6060</v>
      </c>
      <c r="H760" s="125"/>
      <c r="I760" s="124" t="s">
        <v>6061</v>
      </c>
      <c r="J760" s="344" t="s">
        <v>6062</v>
      </c>
      <c r="K760" s="345" t="s">
        <v>6063</v>
      </c>
      <c r="L760" s="346" t="s">
        <v>6064</v>
      </c>
      <c r="M760" s="346" t="s">
        <v>86</v>
      </c>
      <c r="N760" s="346" t="s">
        <v>87</v>
      </c>
      <c r="O760" s="346" t="s">
        <v>6065</v>
      </c>
      <c r="P760" s="347" t="s">
        <v>6066</v>
      </c>
    </row>
    <row r="761" customFormat="false" ht="13.5" hidden="false" customHeight="true" outlineLevel="0" collapsed="false">
      <c r="A761" s="348" t="str">
        <f aca="false">VLOOKUP(FLOOR((ROW(B761)-11)/30,1)+1,Teams!$B$10:$AC$39,25,0)</f>
        <v>MIL</v>
      </c>
      <c r="B761" s="349" t="n">
        <v>18</v>
      </c>
      <c r="C761" s="234" t="s">
        <v>5366</v>
      </c>
      <c r="D761" s="73" t="s">
        <v>6017</v>
      </c>
      <c r="E761" s="235" t="s">
        <v>6086</v>
      </c>
      <c r="F761" s="235" t="n">
        <v>249</v>
      </c>
      <c r="G761" s="237" t="s">
        <v>6544</v>
      </c>
      <c r="H761" s="237"/>
      <c r="I761" s="235" t="n">
        <v>3</v>
      </c>
      <c r="J761" s="350" t="s">
        <v>6152</v>
      </c>
      <c r="K761" s="351" t="str">
        <f aca="false">IF(ISNUMBER(F761),CONCATENATE(Rosters!$C$6,Positions!A761,Positions!C761),"")</f>
        <v>2016MILMiles Plumlee</v>
      </c>
      <c r="L761" s="281" t="n">
        <f aca="false">IF(K761="","",VLOOKUP(D761,$S$3:$T$13,2,0))</f>
        <v>5</v>
      </c>
      <c r="M761" s="282" t="n">
        <f aca="false">IF(L761="","",LEFT(E761,1)*12+RIGHT(E761,LEN(E761)-2))</f>
        <v>83</v>
      </c>
      <c r="N761" s="282" t="n">
        <f aca="false">IF(L761="","",F761)</f>
        <v>249</v>
      </c>
      <c r="O761" s="352" t="n">
        <f aca="false">IF(L761="","",DATEVALUE(G761))</f>
        <v>32387</v>
      </c>
      <c r="P761" s="353" t="n">
        <f aca="false">IF(L761="","",IF(H761="",IF(I761="R",0,I761),IF(H761="R",0,H761)))</f>
        <v>3</v>
      </c>
    </row>
    <row r="762" customFormat="false" ht="13.5" hidden="false" customHeight="true" outlineLevel="0" collapsed="false">
      <c r="A762" s="348" t="str">
        <f aca="false">VLOOKUP(FLOOR((ROW(B762)-11)/30,1)+1,Teams!$B$10:$AC$39,25,0)</f>
        <v>MIL</v>
      </c>
      <c r="B762" s="349" t="n">
        <v>19</v>
      </c>
      <c r="C762" s="234" t="s">
        <v>4774</v>
      </c>
      <c r="D762" s="73" t="s">
        <v>6071</v>
      </c>
      <c r="E762" s="235" t="s">
        <v>6072</v>
      </c>
      <c r="F762" s="235" t="n">
        <v>200</v>
      </c>
      <c r="G762" s="237" t="s">
        <v>6545</v>
      </c>
      <c r="H762" s="237"/>
      <c r="I762" s="235" t="n">
        <v>7</v>
      </c>
      <c r="J762" s="350" t="s">
        <v>6090</v>
      </c>
      <c r="K762" s="354" t="str">
        <f aca="false">IF(ISNUMBER(F762),CONCATENATE(Rosters!$C$6,Positions!A762,Positions!C762),"")</f>
        <v>2016MILJerryd Bayless</v>
      </c>
      <c r="L762" s="9" t="n">
        <f aca="false">IF(K762="","",VLOOKUP(D762,$S$3:$T$13,2,0))</f>
        <v>2</v>
      </c>
      <c r="M762" s="355" t="n">
        <f aca="false">IF(L762="","",LEFT(E762,1)*12+RIGHT(E762,LEN(E762)-2))</f>
        <v>75</v>
      </c>
      <c r="N762" s="355" t="n">
        <f aca="false">IF(L762="","",F762)</f>
        <v>200</v>
      </c>
      <c r="O762" s="356" t="n">
        <f aca="false">IF(L762="","",DATEVALUE(G762))</f>
        <v>32375</v>
      </c>
      <c r="P762" s="357" t="n">
        <f aca="false">IF(L762="","",IF(H762="",IF(I762="R",0,I762),IF(H762="R",0,H762)))</f>
        <v>7</v>
      </c>
    </row>
    <row r="763" customFormat="false" ht="13.5" hidden="false" customHeight="true" outlineLevel="0" collapsed="false">
      <c r="A763" s="348" t="str">
        <f aca="false">VLOOKUP(FLOOR((ROW(B763)-11)/30,1)+1,Teams!$B$10:$AC$39,25,0)</f>
        <v>MIL</v>
      </c>
      <c r="B763" s="349" t="n">
        <v>31</v>
      </c>
      <c r="C763" s="234" t="s">
        <v>5291</v>
      </c>
      <c r="D763" s="73" t="s">
        <v>6017</v>
      </c>
      <c r="E763" s="235" t="s">
        <v>6086</v>
      </c>
      <c r="F763" s="235" t="n">
        <v>229</v>
      </c>
      <c r="G763" s="237" t="s">
        <v>6546</v>
      </c>
      <c r="H763" s="237"/>
      <c r="I763" s="235" t="n">
        <v>3</v>
      </c>
      <c r="J763" s="350" t="s">
        <v>6082</v>
      </c>
      <c r="K763" s="354" t="str">
        <f aca="false">IF(ISNUMBER(F763),CONCATENATE(Rosters!$C$6,Positions!A763,Positions!C763),"")</f>
        <v>2016MILJohn Henson</v>
      </c>
      <c r="L763" s="9" t="n">
        <f aca="false">IF(K763="","",VLOOKUP(D763,$S$3:$T$13,2,0))</f>
        <v>5</v>
      </c>
      <c r="M763" s="355" t="n">
        <f aca="false">IF(L763="","",LEFT(E763,1)*12+RIGHT(E763,LEN(E763)-2))</f>
        <v>83</v>
      </c>
      <c r="N763" s="355" t="n">
        <f aca="false">IF(L763="","",F763)</f>
        <v>229</v>
      </c>
      <c r="O763" s="356" t="n">
        <f aca="false">IF(L763="","",DATEVALUE(G763))</f>
        <v>33235</v>
      </c>
      <c r="P763" s="357" t="n">
        <f aca="false">IF(L763="","",IF(H763="",IF(I763="R",0,I763),IF(H763="R",0,H763)))</f>
        <v>3</v>
      </c>
    </row>
    <row r="764" customFormat="false" ht="13.5" hidden="false" customHeight="true" outlineLevel="0" collapsed="false">
      <c r="A764" s="348" t="str">
        <f aca="false">VLOOKUP(FLOOR((ROW(B764)-11)/30,1)+1,Teams!$B$10:$AC$39,25,0)</f>
        <v>MIL</v>
      </c>
      <c r="B764" s="349" t="n">
        <v>34</v>
      </c>
      <c r="C764" s="234" t="s">
        <v>5400</v>
      </c>
      <c r="D764" s="73" t="s">
        <v>6067</v>
      </c>
      <c r="E764" s="235" t="s">
        <v>6086</v>
      </c>
      <c r="F764" s="235" t="n">
        <v>222</v>
      </c>
      <c r="G764" s="237" t="s">
        <v>6547</v>
      </c>
      <c r="H764" s="237"/>
      <c r="I764" s="235" t="n">
        <v>2</v>
      </c>
      <c r="J764" s="358"/>
      <c r="K764" s="354" t="str">
        <f aca="false">IF(ISNUMBER(F764),CONCATENATE(Rosters!$C$6,Positions!A764,Positions!C764),"")</f>
        <v>2016MILGiannis Antetokounmpo</v>
      </c>
      <c r="L764" s="9" t="n">
        <f aca="false">IF(K764="","",VLOOKUP(D764,$S$3:$T$13,2,0))</f>
        <v>1</v>
      </c>
      <c r="M764" s="355" t="n">
        <f aca="false">IF(L764="","",LEFT(E764,1)*12+RIGHT(E764,LEN(E764)-2))</f>
        <v>83</v>
      </c>
      <c r="N764" s="355" t="n">
        <f aca="false">IF(L764="","",F764)</f>
        <v>222</v>
      </c>
      <c r="O764" s="356" t="n">
        <f aca="false">IF(L764="","",DATEVALUE(G764))</f>
        <v>34674</v>
      </c>
      <c r="P764" s="357" t="n">
        <f aca="false">IF(L764="","",IF(H764="",IF(I764="R",0,I764),IF(H764="R",0,H764)))</f>
        <v>2</v>
      </c>
    </row>
    <row r="765" customFormat="false" ht="13.5" hidden="false" customHeight="true" outlineLevel="0" collapsed="false">
      <c r="A765" s="348" t="str">
        <f aca="false">VLOOKUP(FLOOR((ROW(B765)-11)/30,1)+1,Teams!$B$10:$AC$39,25,0)</f>
        <v>MIL</v>
      </c>
      <c r="B765" s="349" t="n">
        <v>21</v>
      </c>
      <c r="C765" s="234" t="s">
        <v>4988</v>
      </c>
      <c r="D765" s="73" t="s">
        <v>6067</v>
      </c>
      <c r="E765" s="235" t="s">
        <v>6076</v>
      </c>
      <c r="F765" s="235" t="n">
        <v>217</v>
      </c>
      <c r="G765" s="237" t="s">
        <v>6548</v>
      </c>
      <c r="H765" s="237"/>
      <c r="I765" s="235" t="n">
        <v>5</v>
      </c>
      <c r="J765" s="350" t="s">
        <v>6351</v>
      </c>
      <c r="K765" s="354" t="str">
        <f aca="false">IF(ISNUMBER(F765),CONCATENATE(Rosters!$C$6,Positions!A765,Positions!C765),"")</f>
        <v>2016MILGreivis Vasquez</v>
      </c>
      <c r="L765" s="9" t="n">
        <f aca="false">IF(K765="","",VLOOKUP(D765,$S$3:$T$13,2,0))</f>
        <v>1</v>
      </c>
      <c r="M765" s="355" t="n">
        <f aca="false">IF(L765="","",LEFT(E765,1)*12+RIGHT(E765,LEN(E765)-2))</f>
        <v>78</v>
      </c>
      <c r="N765" s="355" t="n">
        <f aca="false">IF(L765="","",F765)</f>
        <v>217</v>
      </c>
      <c r="O765" s="356" t="n">
        <f aca="false">IF(L765="","",DATEVALUE(G765))</f>
        <v>31793</v>
      </c>
      <c r="P765" s="357" t="n">
        <f aca="false">IF(L765="","",IF(H765="",IF(I765="R",0,I765),IF(H765="R",0,H765)))</f>
        <v>5</v>
      </c>
    </row>
    <row r="766" customFormat="false" ht="13.5" hidden="false" customHeight="true" outlineLevel="0" collapsed="false">
      <c r="A766" s="348" t="str">
        <f aca="false">VLOOKUP(FLOOR((ROW(B766)-11)/30,1)+1,Teams!$B$10:$AC$39,25,0)</f>
        <v>MIL</v>
      </c>
      <c r="B766" s="349" t="n">
        <v>5</v>
      </c>
      <c r="C766" s="234" t="s">
        <v>5393</v>
      </c>
      <c r="D766" s="73" t="s">
        <v>6067</v>
      </c>
      <c r="E766" s="235" t="s">
        <v>6076</v>
      </c>
      <c r="F766" s="235" t="n">
        <v>190</v>
      </c>
      <c r="G766" s="237" t="s">
        <v>6549</v>
      </c>
      <c r="H766" s="237"/>
      <c r="I766" s="235" t="n">
        <v>2</v>
      </c>
      <c r="J766" s="350" t="s">
        <v>6134</v>
      </c>
      <c r="K766" s="354" t="str">
        <f aca="false">IF(ISNUMBER(F766),CONCATENATE(Rosters!$C$6,Positions!A766,Positions!C766),"")</f>
        <v>2016MILMichael Carter-Williams</v>
      </c>
      <c r="L766" s="9" t="n">
        <f aca="false">IF(K766="","",VLOOKUP(D766,$S$3:$T$13,2,0))</f>
        <v>1</v>
      </c>
      <c r="M766" s="355" t="n">
        <f aca="false">IF(L766="","",LEFT(E766,1)*12+RIGHT(E766,LEN(E766)-2))</f>
        <v>78</v>
      </c>
      <c r="N766" s="355" t="n">
        <f aca="false">IF(L766="","",F766)</f>
        <v>190</v>
      </c>
      <c r="O766" s="356" t="n">
        <f aca="false">IF(L766="","",DATEVALUE(G766))</f>
        <v>33521</v>
      </c>
      <c r="P766" s="357" t="n">
        <f aca="false">IF(L766="","",IF(H766="",IF(I766="R",0,I766),IF(H766="R",0,H766)))</f>
        <v>2</v>
      </c>
    </row>
    <row r="767" customFormat="false" ht="13.5" hidden="false" customHeight="true" outlineLevel="0" collapsed="false">
      <c r="A767" s="348" t="str">
        <f aca="false">VLOOKUP(FLOOR((ROW(B767)-11)/30,1)+1,Teams!$B$10:$AC$39,25,0)</f>
        <v>MIL</v>
      </c>
      <c r="B767" s="349" t="n">
        <v>3</v>
      </c>
      <c r="C767" s="234" t="s">
        <v>4705</v>
      </c>
      <c r="D767" s="73" t="s">
        <v>6071</v>
      </c>
      <c r="E767" s="235" t="s">
        <v>6144</v>
      </c>
      <c r="F767" s="235" t="n">
        <v>210</v>
      </c>
      <c r="G767" s="237" t="s">
        <v>6550</v>
      </c>
      <c r="H767" s="237"/>
      <c r="I767" s="235" t="n">
        <v>7</v>
      </c>
      <c r="J767" s="350" t="s">
        <v>6201</v>
      </c>
      <c r="K767" s="354" t="str">
        <f aca="false">IF(ISNUMBER(F767),CONCATENATE(Rosters!$C$6,Positions!A767,Positions!C767),"")</f>
        <v>2016MILO.J. Mayo</v>
      </c>
      <c r="L767" s="9" t="n">
        <f aca="false">IF(K767="","",VLOOKUP(D767,$S$3:$T$13,2,0))</f>
        <v>2</v>
      </c>
      <c r="M767" s="355" t="n">
        <f aca="false">IF(L767="","",LEFT(E767,1)*12+RIGHT(E767,LEN(E767)-2))</f>
        <v>77</v>
      </c>
      <c r="N767" s="355" t="n">
        <f aca="false">IF(L767="","",F767)</f>
        <v>210</v>
      </c>
      <c r="O767" s="356" t="n">
        <f aca="false">IF(L767="","",DATEVALUE(G767))</f>
        <v>32086</v>
      </c>
      <c r="P767" s="357" t="n">
        <f aca="false">IF(L767="","",IF(H767="",IF(I767="R",0,I767),IF(H767="R",0,H767)))</f>
        <v>7</v>
      </c>
    </row>
    <row r="768" customFormat="false" ht="13.5" hidden="false" customHeight="true" outlineLevel="0" collapsed="false">
      <c r="A768" s="348" t="str">
        <f aca="false">VLOOKUP(FLOOR((ROW(B768)-11)/30,1)+1,Teams!$B$10:$AC$39,25,0)</f>
        <v>MIL</v>
      </c>
      <c r="B768" s="349" t="n">
        <v>12</v>
      </c>
      <c r="C768" s="234" t="s">
        <v>5598</v>
      </c>
      <c r="D768" s="73" t="s">
        <v>6079</v>
      </c>
      <c r="E768" s="235" t="s">
        <v>6080</v>
      </c>
      <c r="F768" s="235" t="n">
        <v>250</v>
      </c>
      <c r="G768" s="237" t="s">
        <v>6551</v>
      </c>
      <c r="H768" s="237"/>
      <c r="I768" s="235" t="n">
        <v>1</v>
      </c>
      <c r="J768" s="350" t="s">
        <v>6152</v>
      </c>
      <c r="K768" s="354" t="str">
        <f aca="false">IF(ISNUMBER(F768),CONCATENATE(Rosters!$C$6,Positions!A768,Positions!C768),"")</f>
        <v>2016MILJabari Parker</v>
      </c>
      <c r="L768" s="9" t="n">
        <f aca="false">IF(K768="","",VLOOKUP(D768,$S$3:$T$13,2,0))</f>
        <v>4</v>
      </c>
      <c r="M768" s="355" t="n">
        <f aca="false">IF(L768="","",LEFT(E768,1)*12+RIGHT(E768,LEN(E768)-2))</f>
        <v>80</v>
      </c>
      <c r="N768" s="355" t="n">
        <f aca="false">IF(L768="","",F768)</f>
        <v>250</v>
      </c>
      <c r="O768" s="356" t="n">
        <f aca="false">IF(L768="","",DATEVALUE(G768))</f>
        <v>34773</v>
      </c>
      <c r="P768" s="357" t="n">
        <f aca="false">IF(L768="","",IF(H768="",IF(I768="R",0,I768),IF(H768="R",0,H768)))</f>
        <v>1</v>
      </c>
    </row>
    <row r="769" customFormat="false" ht="13.5" hidden="false" customHeight="true" outlineLevel="0" collapsed="false">
      <c r="A769" s="348" t="str">
        <f aca="false">VLOOKUP(FLOOR((ROW(B769)-11)/30,1)+1,Teams!$B$10:$AC$39,25,0)</f>
        <v>MIL</v>
      </c>
      <c r="B769" s="349" t="n">
        <v>11</v>
      </c>
      <c r="C769" s="234" t="s">
        <v>5633</v>
      </c>
      <c r="D769" s="73" t="s">
        <v>6067</v>
      </c>
      <c r="E769" s="235" t="s">
        <v>6072</v>
      </c>
      <c r="F769" s="235" t="n">
        <v>194</v>
      </c>
      <c r="G769" s="237" t="s">
        <v>6552</v>
      </c>
      <c r="H769" s="237"/>
      <c r="I769" s="235" t="n">
        <v>1</v>
      </c>
      <c r="J769" s="350" t="s">
        <v>6134</v>
      </c>
      <c r="K769" s="354" t="str">
        <f aca="false">IF(ISNUMBER(F769),CONCATENATE(Rosters!$C$6,Positions!A769,Positions!C769),"")</f>
        <v>2016MILTyler Ennis</v>
      </c>
      <c r="L769" s="9" t="n">
        <f aca="false">IF(K769="","",VLOOKUP(D769,$S$3:$T$13,2,0))</f>
        <v>1</v>
      </c>
      <c r="M769" s="355" t="n">
        <f aca="false">IF(L769="","",LEFT(E769,1)*12+RIGHT(E769,LEN(E769)-2))</f>
        <v>75</v>
      </c>
      <c r="N769" s="355" t="n">
        <f aca="false">IF(L769="","",F769)</f>
        <v>194</v>
      </c>
      <c r="O769" s="356" t="n">
        <f aca="false">IF(L769="","",DATEVALUE(G769))</f>
        <v>34570</v>
      </c>
      <c r="P769" s="357" t="n">
        <f aca="false">IF(L769="","",IF(H769="",IF(I769="R",0,I769),IF(H769="R",0,H769)))</f>
        <v>1</v>
      </c>
    </row>
    <row r="770" customFormat="false" ht="13.5" hidden="false" customHeight="true" outlineLevel="0" collapsed="false">
      <c r="A770" s="348" t="str">
        <f aca="false">VLOOKUP(FLOOR((ROW(B770)-11)/30,1)+1,Teams!$B$10:$AC$39,25,0)</f>
        <v>MIL</v>
      </c>
      <c r="B770" s="349" t="n">
        <v>17</v>
      </c>
      <c r="C770" s="234" t="s">
        <v>5842</v>
      </c>
      <c r="D770" s="73" t="s">
        <v>6075</v>
      </c>
      <c r="E770" s="235" t="s">
        <v>6080</v>
      </c>
      <c r="F770" s="235" t="n">
        <v>246</v>
      </c>
      <c r="G770" s="237" t="s">
        <v>6553</v>
      </c>
      <c r="H770" s="237"/>
      <c r="I770" s="235" t="s">
        <v>6098</v>
      </c>
      <c r="J770" s="358"/>
      <c r="K770" s="354" t="str">
        <f aca="false">IF(ISNUMBER(F770),CONCATENATE(Rosters!$C$6,Positions!A770,Positions!C770),"")</f>
        <v>2016MILDamien Inglis</v>
      </c>
      <c r="L770" s="9" t="n">
        <f aca="false">IF(K770="","",VLOOKUP(D770,$S$3:$T$13,2,0))</f>
        <v>3</v>
      </c>
      <c r="M770" s="355" t="n">
        <f aca="false">IF(L770="","",LEFT(E770,1)*12+RIGHT(E770,LEN(E770)-2))</f>
        <v>80</v>
      </c>
      <c r="N770" s="355" t="n">
        <f aca="false">IF(L770="","",F770)</f>
        <v>246</v>
      </c>
      <c r="O770" s="356" t="n">
        <f aca="false">IF(L770="","",DATEVALUE(G770))</f>
        <v>34839</v>
      </c>
      <c r="P770" s="357" t="n">
        <f aca="false">IF(L770="","",IF(H770="",IF(I770="R",0,I770),IF(H770="R",0,H770)))</f>
        <v>0</v>
      </c>
    </row>
    <row r="771" customFormat="false" ht="13.5" hidden="false" customHeight="true" outlineLevel="0" collapsed="false">
      <c r="A771" s="348" t="str">
        <f aca="false">VLOOKUP(FLOOR((ROW(B771)-11)/30,1)+1,Teams!$B$10:$AC$39,25,0)</f>
        <v>MIL</v>
      </c>
      <c r="B771" s="349" t="n">
        <v>77</v>
      </c>
      <c r="C771" s="234" t="s">
        <v>5629</v>
      </c>
      <c r="D771" s="73" t="s">
        <v>6079</v>
      </c>
      <c r="E771" s="235" t="s">
        <v>6095</v>
      </c>
      <c r="F771" s="235" t="n">
        <v>257</v>
      </c>
      <c r="G771" s="237" t="s">
        <v>6554</v>
      </c>
      <c r="H771" s="237"/>
      <c r="I771" s="235" t="n">
        <v>1</v>
      </c>
      <c r="J771" s="350" t="s">
        <v>6258</v>
      </c>
      <c r="K771" s="354" t="str">
        <f aca="false">IF(ISNUMBER(F771),CONCATENATE(Rosters!$C$6,Positions!A771,Positions!C771),"")</f>
        <v>2016MILJohnny O'Bryant</v>
      </c>
      <c r="L771" s="9" t="n">
        <f aca="false">IF(K771="","",VLOOKUP(D771,$S$3:$T$13,2,0))</f>
        <v>4</v>
      </c>
      <c r="M771" s="355" t="n">
        <f aca="false">IF(L771="","",LEFT(E771,1)*12+RIGHT(E771,LEN(E771)-2))</f>
        <v>81</v>
      </c>
      <c r="N771" s="355" t="n">
        <f aca="false">IF(L771="","",F771)</f>
        <v>257</v>
      </c>
      <c r="O771" s="356" t="n">
        <f aca="false">IF(L771="","",DATEVALUE(G771))</f>
        <v>34121</v>
      </c>
      <c r="P771" s="357" t="n">
        <f aca="false">IF(L771="","",IF(H771="",IF(I771="R",0,I771),IF(H771="R",0,H771)))</f>
        <v>1</v>
      </c>
    </row>
    <row r="772" customFormat="false" ht="13.5" hidden="false" customHeight="true" outlineLevel="0" collapsed="false">
      <c r="A772" s="348" t="str">
        <f aca="false">VLOOKUP(FLOOR((ROW(B772)-11)/30,1)+1,Teams!$B$10:$AC$39,25,0)</f>
        <v>MIL</v>
      </c>
      <c r="B772" s="349" t="n">
        <v>20</v>
      </c>
      <c r="C772" s="234" t="s">
        <v>5841</v>
      </c>
      <c r="D772" s="73" t="s">
        <v>6071</v>
      </c>
      <c r="E772" s="235" t="s">
        <v>6076</v>
      </c>
      <c r="F772" s="235" t="n">
        <v>202</v>
      </c>
      <c r="G772" s="237" t="s">
        <v>6555</v>
      </c>
      <c r="H772" s="237"/>
      <c r="I772" s="235" t="s">
        <v>6098</v>
      </c>
      <c r="J772" s="350" t="s">
        <v>6360</v>
      </c>
      <c r="K772" s="354" t="str">
        <f aca="false">IF(ISNUMBER(F772),CONCATENATE(Rosters!$C$6,Positions!A772,Positions!C772),"")</f>
        <v>2016MILRashad Vaughn</v>
      </c>
      <c r="L772" s="9" t="n">
        <f aca="false">IF(K772="","",VLOOKUP(D772,$S$3:$T$13,2,0))</f>
        <v>2</v>
      </c>
      <c r="M772" s="355" t="n">
        <f aca="false">IF(L772="","",LEFT(E772,1)*12+RIGHT(E772,LEN(E772)-2))</f>
        <v>78</v>
      </c>
      <c r="N772" s="355" t="n">
        <f aca="false">IF(L772="","",F772)</f>
        <v>202</v>
      </c>
      <c r="O772" s="356" t="n">
        <f aca="false">IF(L772="","",DATEVALUE(G772))</f>
        <v>35293</v>
      </c>
      <c r="P772" s="357" t="n">
        <f aca="false">IF(L772="","",IF(H772="",IF(I772="R",0,I772),IF(H772="R",0,H772)))</f>
        <v>0</v>
      </c>
    </row>
    <row r="773" customFormat="false" ht="13.5" hidden="false" customHeight="true" outlineLevel="0" collapsed="false">
      <c r="A773" s="348" t="str">
        <f aca="false">VLOOKUP(FLOOR((ROW(B773)-11)/30,1)+1,Teams!$B$10:$AC$39,25,0)</f>
        <v>MIL</v>
      </c>
      <c r="B773" s="349" t="n">
        <v>22</v>
      </c>
      <c r="C773" s="234" t="s">
        <v>5317</v>
      </c>
      <c r="D773" s="73" t="s">
        <v>6071</v>
      </c>
      <c r="E773" s="235" t="s">
        <v>6080</v>
      </c>
      <c r="F773" s="235" t="n">
        <v>234</v>
      </c>
      <c r="G773" s="237" t="s">
        <v>6233</v>
      </c>
      <c r="H773" s="237"/>
      <c r="I773" s="235" t="n">
        <v>3</v>
      </c>
      <c r="J773" s="350" t="s">
        <v>6187</v>
      </c>
      <c r="K773" s="354" t="str">
        <f aca="false">IF(ISNUMBER(F773),CONCATENATE(Rosters!$C$6,Positions!A773,Positions!C773),"")</f>
        <v>2016MILKhris Middleton</v>
      </c>
      <c r="L773" s="9" t="n">
        <f aca="false">IF(K773="","",VLOOKUP(D773,$S$3:$T$13,2,0))</f>
        <v>2</v>
      </c>
      <c r="M773" s="355" t="n">
        <f aca="false">IF(L773="","",LEFT(E773,1)*12+RIGHT(E773,LEN(E773)-2))</f>
        <v>80</v>
      </c>
      <c r="N773" s="355" t="n">
        <f aca="false">IF(L773="","",F773)</f>
        <v>234</v>
      </c>
      <c r="O773" s="356" t="n">
        <f aca="false">IF(L773="","",DATEVALUE(G773))</f>
        <v>33462</v>
      </c>
      <c r="P773" s="357" t="n">
        <f aca="false">IF(L773="","",IF(H773="",IF(I773="R",0,I773),IF(H773="R",0,H773)))</f>
        <v>3</v>
      </c>
    </row>
    <row r="774" customFormat="false" ht="13.5" hidden="false" customHeight="true" outlineLevel="0" collapsed="false">
      <c r="A774" s="348" t="str">
        <f aca="false">VLOOKUP(FLOOR((ROW(B774)-11)/30,1)+1,Teams!$B$10:$AC$39,25,0)</f>
        <v>MIL</v>
      </c>
      <c r="B774" s="349" t="n">
        <v>15</v>
      </c>
      <c r="C774" s="234" t="s">
        <v>4950</v>
      </c>
      <c r="D774" s="73" t="s">
        <v>6017</v>
      </c>
      <c r="E774" s="235" t="s">
        <v>6086</v>
      </c>
      <c r="F774" s="235" t="n">
        <v>265</v>
      </c>
      <c r="G774" s="237" t="s">
        <v>6556</v>
      </c>
      <c r="H774" s="237"/>
      <c r="I774" s="235" t="n">
        <v>5</v>
      </c>
      <c r="J774" s="350" t="s">
        <v>6191</v>
      </c>
      <c r="K774" s="354" t="str">
        <f aca="false">IF(ISNUMBER(F774),CONCATENATE(Rosters!$C$6,Positions!A774,Positions!C774),"")</f>
        <v>2016MILGreg Monroe</v>
      </c>
      <c r="L774" s="9" t="n">
        <f aca="false">IF(K774="","",VLOOKUP(D774,$S$3:$T$13,2,0))</f>
        <v>5</v>
      </c>
      <c r="M774" s="355" t="n">
        <f aca="false">IF(L774="","",LEFT(E774,1)*12+RIGHT(E774,LEN(E774)-2))</f>
        <v>83</v>
      </c>
      <c r="N774" s="355" t="n">
        <f aca="false">IF(L774="","",F774)</f>
        <v>265</v>
      </c>
      <c r="O774" s="356" t="n">
        <f aca="false">IF(L774="","",DATEVALUE(G774))</f>
        <v>33028</v>
      </c>
      <c r="P774" s="357" t="n">
        <f aca="false">IF(L774="","",IF(H774="",IF(I774="R",0,I774),IF(H774="R",0,H774)))</f>
        <v>5</v>
      </c>
    </row>
    <row r="775" customFormat="false" ht="13.5" hidden="false" customHeight="true" outlineLevel="0" collapsed="false">
      <c r="A775" s="348" t="str">
        <f aca="false">VLOOKUP(FLOOR((ROW(B775)-11)/30,1)+1,Teams!$B$10:$AC$39,25,0)</f>
        <v>MIL</v>
      </c>
      <c r="B775" s="359" t="n">
        <v>6</v>
      </c>
      <c r="C775" s="240" t="s">
        <v>4518</v>
      </c>
      <c r="D775" s="360" t="s">
        <v>6079</v>
      </c>
      <c r="E775" s="241" t="s">
        <v>6092</v>
      </c>
      <c r="F775" s="241" t="n">
        <v>225</v>
      </c>
      <c r="G775" s="243" t="s">
        <v>6557</v>
      </c>
      <c r="H775" s="243"/>
      <c r="I775" s="241" t="n">
        <v>9</v>
      </c>
      <c r="J775" s="376" t="s">
        <v>6254</v>
      </c>
      <c r="K775" s="354" t="str">
        <f aca="false">IF(ISNUMBER(F775),CONCATENATE(Rosters!$C$6,Positions!A775,Positions!C775),"")</f>
        <v>2016MILSteve Novak</v>
      </c>
      <c r="L775" s="9" t="n">
        <f aca="false">IF(K775="","",VLOOKUP(D775,$S$3:$T$13,2,0))</f>
        <v>4</v>
      </c>
      <c r="M775" s="355" t="n">
        <f aca="false">IF(L775="","",LEFT(E775,1)*12+RIGHT(E775,LEN(E775)-2))</f>
        <v>82</v>
      </c>
      <c r="N775" s="355" t="n">
        <f aca="false">IF(L775="","",F775)</f>
        <v>225</v>
      </c>
      <c r="O775" s="356" t="n">
        <f aca="false">IF(L775="","",DATEVALUE(G775))</f>
        <v>30480</v>
      </c>
      <c r="P775" s="357" t="n">
        <f aca="false">IF(L775="","",IF(H775="",IF(I775="R",0,I775),IF(H775="R",0,H775)))</f>
        <v>9</v>
      </c>
    </row>
    <row r="776" customFormat="false" ht="13.5" hidden="false" customHeight="true" outlineLevel="0" collapsed="false">
      <c r="A776" s="348" t="str">
        <f aca="false">VLOOKUP(FLOOR((ROW(B776)-11)/30,1)+1,Teams!$B$10:$AC$39,25,0)</f>
        <v>MIL</v>
      </c>
      <c r="B776" s="362"/>
      <c r="C776" s="135"/>
      <c r="D776" s="363"/>
      <c r="E776" s="72"/>
      <c r="F776" s="72"/>
      <c r="G776" s="74"/>
      <c r="H776" s="72"/>
      <c r="I776" s="364"/>
      <c r="J776" s="364"/>
      <c r="K776" s="354" t="str">
        <f aca="false">IF(ISNUMBER(F776),CONCATENATE(Rosters!$C$6,Positions!A776,Positions!C776),"")</f>
        <v/>
      </c>
      <c r="L776" s="9" t="str">
        <f aca="false">IF(K776="","",VLOOKUP(D776,$S$3:$T$13,2,0))</f>
        <v/>
      </c>
      <c r="M776" s="355" t="str">
        <f aca="false">IF(L776="","",LEFT(E776,1)*12+RIGHT(E776,LEN(E776)-2))</f>
        <v/>
      </c>
      <c r="N776" s="355" t="str">
        <f aca="false">IF(L776="","",F776)</f>
        <v/>
      </c>
      <c r="O776" s="356" t="str">
        <f aca="false">IF(L776="","",DATEVALUE(G776))</f>
        <v/>
      </c>
      <c r="P776" s="357" t="str">
        <f aca="false">IF(L776="","",IF(H776="",IF(I776="R",0,I776),IF(H776="R",0,H776)))</f>
        <v/>
      </c>
    </row>
    <row r="777" customFormat="false" ht="13.5" hidden="false" customHeight="true" outlineLevel="0" collapsed="false">
      <c r="A777" s="348" t="str">
        <f aca="false">VLOOKUP(FLOOR((ROW(B777)-11)/30,1)+1,Teams!$B$10:$AC$39,25,0)</f>
        <v>MIL</v>
      </c>
      <c r="B777" s="362"/>
      <c r="C777" s="135"/>
      <c r="D777" s="363"/>
      <c r="E777" s="72"/>
      <c r="F777" s="72"/>
      <c r="G777" s="74"/>
      <c r="H777" s="72"/>
      <c r="I777" s="364"/>
      <c r="J777" s="364"/>
      <c r="K777" s="354" t="str">
        <f aca="false">IF(ISNUMBER(F777),CONCATENATE(Rosters!$C$6,Positions!A777,Positions!C777),"")</f>
        <v/>
      </c>
      <c r="L777" s="9" t="str">
        <f aca="false">IF(K777="","",VLOOKUP(D777,$S$3:$T$13,2,0))</f>
        <v/>
      </c>
      <c r="M777" s="355" t="str">
        <f aca="false">IF(L777="","",LEFT(E777,1)*12+RIGHT(E777,LEN(E777)-2))</f>
        <v/>
      </c>
      <c r="N777" s="355" t="str">
        <f aca="false">IF(L777="","",F777)</f>
        <v/>
      </c>
      <c r="O777" s="356" t="str">
        <f aca="false">IF(L777="","",DATEVALUE(G777))</f>
        <v/>
      </c>
      <c r="P777" s="357" t="str">
        <f aca="false">IF(L777="","",IF(H777="",IF(I777="R",0,I777),IF(H777="R",0,H777)))</f>
        <v/>
      </c>
    </row>
    <row r="778" customFormat="false" ht="13.5" hidden="false" customHeight="true" outlineLevel="0" collapsed="false">
      <c r="A778" s="348" t="str">
        <f aca="false">VLOOKUP(FLOOR((ROW(B778)-11)/30,1)+1,Teams!$B$10:$AC$39,25,0)</f>
        <v>MIL</v>
      </c>
      <c r="B778" s="362"/>
      <c r="C778" s="135"/>
      <c r="D778" s="363"/>
      <c r="E778" s="72"/>
      <c r="F778" s="72"/>
      <c r="G778" s="74"/>
      <c r="H778" s="72"/>
      <c r="I778" s="364"/>
      <c r="J778" s="364"/>
      <c r="K778" s="354" t="str">
        <f aca="false">IF(ISNUMBER(F778),CONCATENATE(Rosters!$C$6,Positions!A778,Positions!C778),"")</f>
        <v/>
      </c>
      <c r="L778" s="9" t="str">
        <f aca="false">IF(K778="","",VLOOKUP(D778,$S$3:$T$13,2,0))</f>
        <v/>
      </c>
      <c r="M778" s="355" t="str">
        <f aca="false">IF(L778="","",LEFT(E778,1)*12+RIGHT(E778,LEN(E778)-2))</f>
        <v/>
      </c>
      <c r="N778" s="355" t="str">
        <f aca="false">IF(L778="","",F778)</f>
        <v/>
      </c>
      <c r="O778" s="356" t="str">
        <f aca="false">IF(L778="","",DATEVALUE(G778))</f>
        <v/>
      </c>
      <c r="P778" s="357" t="str">
        <f aca="false">IF(L778="","",IF(H778="",IF(I778="R",0,I778),IF(H778="R",0,H778)))</f>
        <v/>
      </c>
    </row>
    <row r="779" customFormat="false" ht="13.5" hidden="false" customHeight="true" outlineLevel="0" collapsed="false">
      <c r="A779" s="348" t="str">
        <f aca="false">VLOOKUP(FLOOR((ROW(B779)-11)/30,1)+1,Teams!$B$10:$AC$39,25,0)</f>
        <v>MIL</v>
      </c>
      <c r="B779" s="366"/>
      <c r="C779" s="246"/>
      <c r="D779" s="367"/>
      <c r="E779" s="247"/>
      <c r="F779" s="247"/>
      <c r="G779" s="249"/>
      <c r="H779" s="247"/>
      <c r="I779" s="368"/>
      <c r="J779" s="368"/>
      <c r="K779" s="354" t="str">
        <f aca="false">IF(ISNUMBER(F779),CONCATENATE(Rosters!$C$6,Positions!A779,Positions!C779),"")</f>
        <v/>
      </c>
      <c r="L779" s="9" t="str">
        <f aca="false">IF(K779="","",VLOOKUP(D779,$S$3:$T$13,2,0))</f>
        <v/>
      </c>
      <c r="M779" s="355" t="str">
        <f aca="false">IF(L779="","",LEFT(E779,1)*12+RIGHT(E779,LEN(E779)-2))</f>
        <v/>
      </c>
      <c r="N779" s="355" t="str">
        <f aca="false">IF(L779="","",F779)</f>
        <v/>
      </c>
      <c r="O779" s="356" t="str">
        <f aca="false">IF(L779="","",DATEVALUE(G779))</f>
        <v/>
      </c>
      <c r="P779" s="357" t="str">
        <f aca="false">IF(L779="","",IF(H779="",IF(I779="R",0,I779),IF(H779="R",0,H779)))</f>
        <v/>
      </c>
    </row>
    <row r="780" customFormat="false" ht="13.5" hidden="false" customHeight="true" outlineLevel="0" collapsed="false">
      <c r="A780" s="348" t="str">
        <f aca="false">VLOOKUP(FLOOR((ROW(B780)-11)/30,1)+1,Teams!$B$10:$AC$39,25,0)</f>
        <v>MIL</v>
      </c>
      <c r="B780" s="362"/>
      <c r="C780" s="135"/>
      <c r="D780" s="363"/>
      <c r="E780" s="72"/>
      <c r="F780" s="72"/>
      <c r="G780" s="74"/>
      <c r="H780" s="72"/>
      <c r="I780" s="364"/>
      <c r="J780" s="364"/>
      <c r="K780" s="354" t="str">
        <f aca="false">IF(ISNUMBER(F780),CONCATENATE(Rosters!$C$6,Positions!A780,Positions!C780),"")</f>
        <v/>
      </c>
      <c r="L780" s="9" t="str">
        <f aca="false">IF(K780="","",VLOOKUP(D780,$S$3:$T$13,2,0))</f>
        <v/>
      </c>
      <c r="M780" s="355" t="str">
        <f aca="false">IF(L780="","",LEFT(E780,1)*12+RIGHT(E780,LEN(E780)-2))</f>
        <v/>
      </c>
      <c r="N780" s="355" t="str">
        <f aca="false">IF(L780="","",F780)</f>
        <v/>
      </c>
      <c r="O780" s="356" t="str">
        <f aca="false">IF(L780="","",DATEVALUE(G780))</f>
        <v/>
      </c>
      <c r="P780" s="357" t="str">
        <f aca="false">IF(L780="","",IF(H780="",IF(I780="R",0,I780),IF(H780="R",0,H780)))</f>
        <v/>
      </c>
    </row>
    <row r="781" customFormat="false" ht="13.5" hidden="false" customHeight="true" outlineLevel="0" collapsed="false">
      <c r="A781" s="348" t="str">
        <f aca="false">VLOOKUP(FLOOR((ROW(B781)-11)/30,1)+1,Teams!$B$10:$AC$39,25,0)</f>
        <v>MIL</v>
      </c>
      <c r="B781" s="366"/>
      <c r="C781" s="246"/>
      <c r="D781" s="367"/>
      <c r="E781" s="247"/>
      <c r="F781" s="247"/>
      <c r="G781" s="249"/>
      <c r="H781" s="247"/>
      <c r="I781" s="368"/>
      <c r="J781" s="368"/>
      <c r="K781" s="354" t="str">
        <f aca="false">IF(ISNUMBER(F781),CONCATENATE(Rosters!$C$6,Positions!A781,Positions!C781),"")</f>
        <v/>
      </c>
      <c r="L781" s="9" t="str">
        <f aca="false">IF(K781="","",VLOOKUP(D781,$S$3:$T$13,2,0))</f>
        <v/>
      </c>
      <c r="M781" s="355" t="str">
        <f aca="false">IF(L781="","",LEFT(E781,1)*12+RIGHT(E781,LEN(E781)-2))</f>
        <v/>
      </c>
      <c r="N781" s="355" t="str">
        <f aca="false">IF(L781="","",F781)</f>
        <v/>
      </c>
      <c r="O781" s="356" t="str">
        <f aca="false">IF(L781="","",DATEVALUE(G781))</f>
        <v/>
      </c>
      <c r="P781" s="357" t="str">
        <f aca="false">IF(L781="","",IF(H781="",IF(I781="R",0,I781),IF(H781="R",0,H781)))</f>
        <v/>
      </c>
    </row>
    <row r="782" customFormat="false" ht="13.5" hidden="false" customHeight="true" outlineLevel="0" collapsed="false">
      <c r="A782" s="348" t="str">
        <f aca="false">VLOOKUP(FLOOR((ROW(B782)-11)/30,1)+1,Teams!$B$10:$AC$39,25,0)</f>
        <v>MIL</v>
      </c>
      <c r="B782" s="362"/>
      <c r="C782" s="135"/>
      <c r="D782" s="363"/>
      <c r="E782" s="72"/>
      <c r="F782" s="72"/>
      <c r="G782" s="74"/>
      <c r="H782" s="72"/>
      <c r="I782" s="365"/>
      <c r="J782" s="365"/>
      <c r="K782" s="354" t="str">
        <f aca="false">IF(ISNUMBER(F782),CONCATENATE(Rosters!$C$6,Positions!A782,Positions!C782),"")</f>
        <v/>
      </c>
      <c r="L782" s="9" t="str">
        <f aca="false">IF(K782="","",VLOOKUP(D782,$S$3:$T$13,2,0))</f>
        <v/>
      </c>
      <c r="M782" s="355" t="str">
        <f aca="false">IF(L782="","",LEFT(E782,1)*12+RIGHT(E782,LEN(E782)-2))</f>
        <v/>
      </c>
      <c r="N782" s="355" t="str">
        <f aca="false">IF(L782="","",F782)</f>
        <v/>
      </c>
      <c r="O782" s="356" t="str">
        <f aca="false">IF(L782="","",DATEVALUE(G782))</f>
        <v/>
      </c>
      <c r="P782" s="357" t="str">
        <f aca="false">IF(L782="","",IF(H782="",IF(I782="R",0,I782),IF(H782="R",0,H782)))</f>
        <v/>
      </c>
    </row>
    <row r="783" customFormat="false" ht="13.5" hidden="false" customHeight="true" outlineLevel="0" collapsed="false">
      <c r="A783" s="348" t="str">
        <f aca="false">VLOOKUP(FLOOR((ROW(B783)-11)/30,1)+1,Teams!$B$10:$AC$39,25,0)</f>
        <v>MIL</v>
      </c>
      <c r="B783" s="362"/>
      <c r="C783" s="135"/>
      <c r="D783" s="363"/>
      <c r="E783" s="72"/>
      <c r="F783" s="72"/>
      <c r="G783" s="74"/>
      <c r="H783" s="72"/>
      <c r="I783" s="364"/>
      <c r="J783" s="364"/>
      <c r="K783" s="354" t="str">
        <f aca="false">IF(ISNUMBER(F783),CONCATENATE(Rosters!$C$6,Positions!A783,Positions!C783),"")</f>
        <v/>
      </c>
      <c r="L783" s="9" t="str">
        <f aca="false">IF(K783="","",VLOOKUP(D783,$S$3:$T$13,2,0))</f>
        <v/>
      </c>
      <c r="M783" s="355" t="str">
        <f aca="false">IF(L783="","",LEFT(E783,1)*12+RIGHT(E783,LEN(E783)-2))</f>
        <v/>
      </c>
      <c r="N783" s="355" t="str">
        <f aca="false">IF(L783="","",F783)</f>
        <v/>
      </c>
      <c r="O783" s="356" t="str">
        <f aca="false">IF(L783="","",DATEVALUE(G783))</f>
        <v/>
      </c>
      <c r="P783" s="357" t="str">
        <f aca="false">IF(L783="","",IF(H783="",IF(I783="R",0,I783),IF(H783="R",0,H783)))</f>
        <v/>
      </c>
    </row>
    <row r="784" customFormat="false" ht="13.5" hidden="false" customHeight="true" outlineLevel="0" collapsed="false">
      <c r="A784" s="348" t="str">
        <f aca="false">VLOOKUP(FLOOR((ROW(B784)-11)/30,1)+1,Teams!$B$10:$AC$39,25,0)</f>
        <v>MIL</v>
      </c>
      <c r="B784" s="366"/>
      <c r="C784" s="246"/>
      <c r="D784" s="367"/>
      <c r="E784" s="247"/>
      <c r="F784" s="247"/>
      <c r="G784" s="249"/>
      <c r="H784" s="247"/>
      <c r="I784" s="368"/>
      <c r="J784" s="368"/>
      <c r="K784" s="354" t="str">
        <f aca="false">IF(ISNUMBER(F784),CONCATENATE(Rosters!$C$6,Positions!A784,Positions!C784),"")</f>
        <v/>
      </c>
      <c r="L784" s="9" t="str">
        <f aca="false">IF(K784="","",VLOOKUP(D784,$S$3:$T$13,2,0))</f>
        <v/>
      </c>
      <c r="M784" s="355"/>
      <c r="N784" s="355"/>
      <c r="O784" s="356"/>
      <c r="P784" s="357" t="str">
        <f aca="false">IF(L784="","",IF(H784="",IF(I784="R",0,I784),IF(H784="R",0,H784)))</f>
        <v/>
      </c>
    </row>
    <row r="785" customFormat="false" ht="13.5" hidden="false" customHeight="true" outlineLevel="0" collapsed="false">
      <c r="A785" s="348" t="str">
        <f aca="false">VLOOKUP(FLOOR((ROW(B785)-11)/30,1)+1,Teams!$B$10:$AC$39,25,0)</f>
        <v>MIL</v>
      </c>
      <c r="B785" s="362"/>
      <c r="C785" s="135"/>
      <c r="D785" s="363"/>
      <c r="E785" s="72"/>
      <c r="F785" s="72"/>
      <c r="G785" s="74"/>
      <c r="H785" s="72"/>
      <c r="I785" s="364"/>
      <c r="J785" s="364"/>
      <c r="K785" s="354" t="str">
        <f aca="false">IF(ISNUMBER(F785),CONCATENATE(Rosters!$C$6,Positions!A785,Positions!C785),"")</f>
        <v/>
      </c>
      <c r="L785" s="9" t="str">
        <f aca="false">IF(K785="","",VLOOKUP(D785,$S$3:$T$13,2,0))</f>
        <v/>
      </c>
      <c r="M785" s="355"/>
      <c r="N785" s="355"/>
      <c r="O785" s="356"/>
      <c r="P785" s="357" t="str">
        <f aca="false">IF(L785="","",IF(H785="",IF(I785="R",0,I785),IF(H785="R",0,H785)))</f>
        <v/>
      </c>
    </row>
    <row r="786" customFormat="false" ht="13.5" hidden="false" customHeight="true" outlineLevel="0" collapsed="false">
      <c r="A786" s="348" t="str">
        <f aca="false">VLOOKUP(FLOOR((ROW(B786)-11)/30,1)+1,Teams!$B$10:$AC$39,25,0)</f>
        <v>MIL</v>
      </c>
      <c r="B786" s="362"/>
      <c r="C786" s="135"/>
      <c r="D786" s="363"/>
      <c r="E786" s="72"/>
      <c r="F786" s="72"/>
      <c r="G786" s="74"/>
      <c r="H786" s="72"/>
      <c r="I786" s="364"/>
      <c r="J786" s="364"/>
      <c r="K786" s="354" t="str">
        <f aca="false">IF(ISNUMBER(F786),CONCATENATE(Rosters!$C$6,Positions!A786,Positions!C786),"")</f>
        <v/>
      </c>
      <c r="L786" s="9" t="str">
        <f aca="false">IF(K786="","",VLOOKUP(D786,$S$3:$T$13,2,0))</f>
        <v/>
      </c>
      <c r="M786" s="355"/>
      <c r="N786" s="355"/>
      <c r="O786" s="356"/>
      <c r="P786" s="357" t="str">
        <f aca="false">IF(L786="","",IF(H786="",IF(I786="R",0,I786),IF(H786="R",0,H786)))</f>
        <v/>
      </c>
    </row>
    <row r="787" customFormat="false" ht="13.5" hidden="false" customHeight="true" outlineLevel="0" collapsed="false">
      <c r="A787" s="348" t="str">
        <f aca="false">VLOOKUP(FLOOR((ROW(B787)-11)/30,1)+1,Teams!$B$10:$AC$39,25,0)</f>
        <v>MIL</v>
      </c>
      <c r="B787" s="366"/>
      <c r="C787" s="246"/>
      <c r="D787" s="367"/>
      <c r="E787" s="247"/>
      <c r="F787" s="247"/>
      <c r="G787" s="249"/>
      <c r="H787" s="247"/>
      <c r="I787" s="368"/>
      <c r="J787" s="368"/>
      <c r="K787" s="354" t="str">
        <f aca="false">IF(ISNUMBER(F787),CONCATENATE(Rosters!$C$6,Positions!A787,Positions!C787),"")</f>
        <v/>
      </c>
      <c r="L787" s="9" t="str">
        <f aca="false">IF(K787="","",VLOOKUP(D787,$S$3:$T$13,2,0))</f>
        <v/>
      </c>
      <c r="M787" s="355"/>
      <c r="N787" s="355"/>
      <c r="O787" s="356"/>
      <c r="P787" s="357" t="str">
        <f aca="false">IF(L787="","",IF(H787="",IF(I787="R",0,I787),IF(H787="R",0,H787)))</f>
        <v/>
      </c>
    </row>
    <row r="788" customFormat="false" ht="13.5" hidden="false" customHeight="true" outlineLevel="0" collapsed="false">
      <c r="A788" s="348" t="str">
        <f aca="false">VLOOKUP(FLOOR((ROW(B788)-11)/30,1)+1,Teams!$B$10:$AC$39,25,0)</f>
        <v>MIL</v>
      </c>
      <c r="B788" s="335"/>
      <c r="C788" s="156"/>
      <c r="D788" s="157"/>
      <c r="E788" s="157"/>
      <c r="F788" s="157"/>
      <c r="G788" s="158"/>
      <c r="H788" s="158"/>
      <c r="I788" s="369"/>
      <c r="J788" s="159"/>
      <c r="K788" s="354" t="str">
        <f aca="false">IF(ISNUMBER(F788),CONCATENATE(Rosters!$C$6,Positions!A788,Positions!C788),"")</f>
        <v/>
      </c>
      <c r="L788" s="9" t="str">
        <f aca="false">IF(K788="","",VLOOKUP(D788,$S$3:$T$13,2,0))</f>
        <v/>
      </c>
      <c r="M788" s="355"/>
      <c r="N788" s="355"/>
      <c r="O788" s="356"/>
      <c r="P788" s="357" t="str">
        <f aca="false">IF(L788="","",IF(H788="",IF(I788="R",0,I788),IF(H788="R",0,H788)))</f>
        <v/>
      </c>
    </row>
    <row r="789" customFormat="false" ht="13.5" hidden="false" customHeight="true" outlineLevel="0" collapsed="false">
      <c r="A789" s="348" t="str">
        <f aca="false">VLOOKUP(FLOOR((ROW(B789)-11)/30,1)+1,Teams!$B$10:$AC$39,25,0)</f>
        <v>MIL</v>
      </c>
      <c r="B789" s="333"/>
      <c r="C789" s="223"/>
      <c r="D789" s="370"/>
      <c r="E789" s="370"/>
      <c r="F789" s="370"/>
      <c r="G789" s="371"/>
      <c r="H789" s="371"/>
      <c r="I789" s="22"/>
      <c r="J789" s="372"/>
      <c r="K789" s="373" t="str">
        <f aca="false">IF(ISNUMBER(F789),CONCATENATE(Rosters!$C$6,Positions!A789,Positions!C789),"")</f>
        <v/>
      </c>
      <c r="L789" s="18" t="str">
        <f aca="false">IF(K789="","",VLOOKUP(D789,$S$3:$T$13,2,0))</f>
        <v/>
      </c>
      <c r="M789" s="224" t="str">
        <f aca="false">IF(L789="","",LEFT(E789,1)*12+RIGHT(E789,LEN(E789)-2))</f>
        <v/>
      </c>
      <c r="N789" s="224" t="str">
        <f aca="false">IF(L789="","",F789)</f>
        <v/>
      </c>
      <c r="O789" s="374" t="str">
        <f aca="false">IF(L789="","",DATEVALUE(G789))</f>
        <v/>
      </c>
      <c r="P789" s="375" t="str">
        <f aca="false">IF(L789="","",IF(H789="",IF(I789="R",0,I789),IF(H789="R",0,H789)))</f>
        <v/>
      </c>
    </row>
    <row r="790" customFormat="false" ht="13.5" hidden="false" customHeight="true" outlineLevel="0" collapsed="false">
      <c r="A790" s="343" t="s">
        <v>2</v>
      </c>
      <c r="B790" s="123" t="s">
        <v>6056</v>
      </c>
      <c r="C790" s="124" t="s">
        <v>4</v>
      </c>
      <c r="D790" s="124" t="s">
        <v>6057</v>
      </c>
      <c r="E790" s="124" t="s">
        <v>6058</v>
      </c>
      <c r="F790" s="124" t="s">
        <v>6059</v>
      </c>
      <c r="G790" s="124" t="s">
        <v>6060</v>
      </c>
      <c r="H790" s="125"/>
      <c r="I790" s="124" t="s">
        <v>6061</v>
      </c>
      <c r="J790" s="344" t="s">
        <v>6062</v>
      </c>
      <c r="K790" s="345" t="s">
        <v>6063</v>
      </c>
      <c r="L790" s="346" t="s">
        <v>6064</v>
      </c>
      <c r="M790" s="346" t="s">
        <v>86</v>
      </c>
      <c r="N790" s="346" t="s">
        <v>87</v>
      </c>
      <c r="O790" s="346" t="s">
        <v>6065</v>
      </c>
      <c r="P790" s="347" t="s">
        <v>6066</v>
      </c>
    </row>
    <row r="791" customFormat="false" ht="13.5" hidden="false" customHeight="true" outlineLevel="0" collapsed="false">
      <c r="A791" s="348" t="str">
        <f aca="false">VLOOKUP(FLOOR((ROW(B791)-11)/30,1)+1,Teams!$B$10:$AC$39,25,0)</f>
        <v>PHO</v>
      </c>
      <c r="B791" s="349" t="n">
        <v>2</v>
      </c>
      <c r="C791" s="234" t="s">
        <v>4954</v>
      </c>
      <c r="D791" s="73" t="s">
        <v>6067</v>
      </c>
      <c r="E791" s="235" t="s">
        <v>6165</v>
      </c>
      <c r="F791" s="235" t="n">
        <v>190</v>
      </c>
      <c r="G791" s="237" t="s">
        <v>6558</v>
      </c>
      <c r="H791" s="237"/>
      <c r="I791" s="235" t="n">
        <v>5</v>
      </c>
      <c r="J791" s="350" t="s">
        <v>6157</v>
      </c>
      <c r="K791" s="351" t="str">
        <f aca="false">IF(ISNUMBER(F791),CONCATENATE(Rosters!$C$6,Positions!A791,Positions!C791),"")</f>
        <v>2016PHOEric Bledsoe</v>
      </c>
      <c r="L791" s="281" t="n">
        <f aca="false">IF(K791="","",VLOOKUP(D791,$S$3:$T$13,2,0))</f>
        <v>1</v>
      </c>
      <c r="M791" s="282" t="n">
        <f aca="false">IF(L791="","",LEFT(E791,1)*12+RIGHT(E791,LEN(E791)-2))</f>
        <v>73</v>
      </c>
      <c r="N791" s="282" t="n">
        <f aca="false">IF(L791="","",F791)</f>
        <v>190</v>
      </c>
      <c r="O791" s="352" t="n">
        <f aca="false">IF(L791="","",DATEVALUE(G791))</f>
        <v>32851</v>
      </c>
      <c r="P791" s="353" t="n">
        <f aca="false">IF(L791="","",IF(H791="",IF(I791="R",0,I791),IF(H791="R",0,H791)))</f>
        <v>5</v>
      </c>
    </row>
    <row r="792" customFormat="false" ht="13.5" hidden="false" customHeight="true" outlineLevel="0" collapsed="false">
      <c r="A792" s="348" t="str">
        <f aca="false">VLOOKUP(FLOOR((ROW(B792)-11)/30,1)+1,Teams!$B$10:$AC$39,25,0)</f>
        <v>PHO</v>
      </c>
      <c r="B792" s="349" t="n">
        <v>20</v>
      </c>
      <c r="C792" s="234" t="s">
        <v>5443</v>
      </c>
      <c r="D792" s="73" t="s">
        <v>6067</v>
      </c>
      <c r="E792" s="235" t="s">
        <v>6144</v>
      </c>
      <c r="F792" s="235" t="n">
        <v>200</v>
      </c>
      <c r="G792" s="237" t="s">
        <v>6559</v>
      </c>
      <c r="H792" s="237"/>
      <c r="I792" s="235" t="n">
        <v>2</v>
      </c>
      <c r="J792" s="350" t="s">
        <v>6157</v>
      </c>
      <c r="K792" s="354" t="str">
        <f aca="false">IF(ISNUMBER(F792),CONCATENATE(Rosters!$C$6,Positions!A792,Positions!C792),"")</f>
        <v>2016PHOArchie Goodwin</v>
      </c>
      <c r="L792" s="9" t="n">
        <f aca="false">IF(K792="","",VLOOKUP(D792,$S$3:$T$13,2,0))</f>
        <v>1</v>
      </c>
      <c r="M792" s="355" t="n">
        <f aca="false">IF(L792="","",LEFT(E792,1)*12+RIGHT(E792,LEN(E792)-2))</f>
        <v>77</v>
      </c>
      <c r="N792" s="355" t="n">
        <f aca="false">IF(L792="","",F792)</f>
        <v>200</v>
      </c>
      <c r="O792" s="356" t="n">
        <f aca="false">IF(L792="","",DATEVALUE(G792))</f>
        <v>34563</v>
      </c>
      <c r="P792" s="357" t="n">
        <f aca="false">IF(L792="","",IF(H792="",IF(I792="R",0,I792),IF(H792="R",0,H792)))</f>
        <v>2</v>
      </c>
    </row>
    <row r="793" customFormat="false" ht="13.5" hidden="false" customHeight="true" outlineLevel="0" collapsed="false">
      <c r="A793" s="348" t="str">
        <f aca="false">VLOOKUP(FLOOR((ROW(B793)-11)/30,1)+1,Teams!$B$10:$AC$39,25,0)</f>
        <v>PHO</v>
      </c>
      <c r="B793" s="349" t="n">
        <v>17</v>
      </c>
      <c r="C793" s="234" t="s">
        <v>4544</v>
      </c>
      <c r="D793" s="73" t="s">
        <v>6075</v>
      </c>
      <c r="E793" s="235" t="s">
        <v>6076</v>
      </c>
      <c r="F793" s="235" t="n">
        <v>245</v>
      </c>
      <c r="G793" s="237" t="s">
        <v>6560</v>
      </c>
      <c r="H793" s="237"/>
      <c r="I793" s="235" t="n">
        <v>4</v>
      </c>
      <c r="J793" s="350" t="s">
        <v>6121</v>
      </c>
      <c r="K793" s="354" t="str">
        <f aca="false">IF(ISNUMBER(F793),CONCATENATE(Rosters!$C$6,Positions!A793,Positions!C793),"")</f>
        <v>2016PHOP.J. Tucker</v>
      </c>
      <c r="L793" s="9" t="n">
        <f aca="false">IF(K793="","",VLOOKUP(D793,$S$3:$T$13,2,0))</f>
        <v>3</v>
      </c>
      <c r="M793" s="355" t="n">
        <f aca="false">IF(L793="","",LEFT(E793,1)*12+RIGHT(E793,LEN(E793)-2))</f>
        <v>78</v>
      </c>
      <c r="N793" s="355" t="n">
        <f aca="false">IF(L793="","",F793)</f>
        <v>245</v>
      </c>
      <c r="O793" s="356" t="n">
        <f aca="false">IF(L793="","",DATEVALUE(G793))</f>
        <v>31172</v>
      </c>
      <c r="P793" s="357" t="n">
        <f aca="false">IF(L793="","",IF(H793="",IF(I793="R",0,I793),IF(H793="R",0,H793)))</f>
        <v>4</v>
      </c>
    </row>
    <row r="794" customFormat="false" ht="13.5" hidden="false" customHeight="true" outlineLevel="0" collapsed="false">
      <c r="A794" s="348" t="str">
        <f aca="false">VLOOKUP(FLOOR((ROW(B794)-11)/30,1)+1,Teams!$B$10:$AC$39,25,0)</f>
        <v>PHO</v>
      </c>
      <c r="B794" s="349" t="n">
        <v>21</v>
      </c>
      <c r="C794" s="234" t="s">
        <v>5461</v>
      </c>
      <c r="D794" s="73" t="s">
        <v>6017</v>
      </c>
      <c r="E794" s="235" t="s">
        <v>6161</v>
      </c>
      <c r="F794" s="235" t="n">
        <v>260</v>
      </c>
      <c r="G794" s="237" t="s">
        <v>6561</v>
      </c>
      <c r="H794" s="237"/>
      <c r="I794" s="235" t="n">
        <v>2</v>
      </c>
      <c r="J794" s="350" t="s">
        <v>6351</v>
      </c>
      <c r="K794" s="354" t="str">
        <f aca="false">IF(ISNUMBER(F794),CONCATENATE(Rosters!$C$6,Positions!A794,Positions!C794),"")</f>
        <v>2016PHOAlex Len</v>
      </c>
      <c r="L794" s="9" t="n">
        <f aca="false">IF(K794="","",VLOOKUP(D794,$S$3:$T$13,2,0))</f>
        <v>5</v>
      </c>
      <c r="M794" s="355" t="n">
        <f aca="false">IF(L794="","",LEFT(E794,1)*12+RIGHT(E794,LEN(E794)-2))</f>
        <v>85</v>
      </c>
      <c r="N794" s="355" t="n">
        <f aca="false">IF(L794="","",F794)</f>
        <v>260</v>
      </c>
      <c r="O794" s="356" t="n">
        <f aca="false">IF(L794="","",DATEVALUE(G794))</f>
        <v>34136</v>
      </c>
      <c r="P794" s="357" t="n">
        <f aca="false">IF(L794="","",IF(H794="",IF(I794="R",0,I794),IF(H794="R",0,H794)))</f>
        <v>2</v>
      </c>
    </row>
    <row r="795" customFormat="false" ht="13.5" hidden="false" customHeight="true" outlineLevel="0" collapsed="false">
      <c r="A795" s="348" t="str">
        <f aca="false">VLOOKUP(FLOOR((ROW(B795)-11)/30,1)+1,Teams!$B$10:$AC$39,25,0)</f>
        <v>PHO</v>
      </c>
      <c r="B795" s="349" t="n">
        <v>30</v>
      </c>
      <c r="C795" s="234" t="s">
        <v>5139</v>
      </c>
      <c r="D795" s="73" t="s">
        <v>6079</v>
      </c>
      <c r="E795" s="235" t="s">
        <v>6092</v>
      </c>
      <c r="F795" s="235" t="n">
        <v>228</v>
      </c>
      <c r="G795" s="237" t="s">
        <v>6562</v>
      </c>
      <c r="H795" s="237"/>
      <c r="I795" s="235" t="n">
        <v>4</v>
      </c>
      <c r="J795" s="350" t="s">
        <v>6371</v>
      </c>
      <c r="K795" s="354" t="str">
        <f aca="false">IF(ISNUMBER(F795),CONCATENATE(Rosters!$C$6,Positions!A795,Positions!C795),"")</f>
        <v>2016PHOJon Leuer</v>
      </c>
      <c r="L795" s="9" t="n">
        <f aca="false">IF(K795="","",VLOOKUP(D795,$S$3:$T$13,2,0))</f>
        <v>4</v>
      </c>
      <c r="M795" s="355" t="n">
        <f aca="false">IF(L795="","",LEFT(E795,1)*12+RIGHT(E795,LEN(E795)-2))</f>
        <v>82</v>
      </c>
      <c r="N795" s="355" t="n">
        <f aca="false">IF(L795="","",F795)</f>
        <v>228</v>
      </c>
      <c r="O795" s="356" t="n">
        <f aca="false">IF(L795="","",DATEVALUE(G795))</f>
        <v>32642</v>
      </c>
      <c r="P795" s="357" t="n">
        <f aca="false">IF(L795="","",IF(H795="",IF(I795="R",0,I795),IF(H795="R",0,H795)))</f>
        <v>4</v>
      </c>
    </row>
    <row r="796" customFormat="false" ht="13.5" hidden="false" customHeight="true" outlineLevel="0" collapsed="false">
      <c r="A796" s="348" t="str">
        <f aca="false">VLOOKUP(FLOOR((ROW(B796)-11)/30,1)+1,Teams!$B$10:$AC$39,25,0)</f>
        <v>PHO</v>
      </c>
      <c r="B796" s="349" t="n">
        <v>12</v>
      </c>
      <c r="C796" s="234" t="s">
        <v>5611</v>
      </c>
      <c r="D796" s="73" t="s">
        <v>6075</v>
      </c>
      <c r="E796" s="235" t="s">
        <v>6080</v>
      </c>
      <c r="F796" s="235" t="n">
        <v>230</v>
      </c>
      <c r="G796" s="237" t="s">
        <v>6563</v>
      </c>
      <c r="H796" s="237"/>
      <c r="I796" s="235" t="n">
        <v>1</v>
      </c>
      <c r="J796" s="350" t="s">
        <v>6363</v>
      </c>
      <c r="K796" s="354" t="str">
        <f aca="false">IF(ISNUMBER(F796),CONCATENATE(Rosters!$C$6,Positions!A796,Positions!C796),"")</f>
        <v>2016PHOT.J. Warren</v>
      </c>
      <c r="L796" s="9" t="n">
        <f aca="false">IF(K796="","",VLOOKUP(D796,$S$3:$T$13,2,0))</f>
        <v>3</v>
      </c>
      <c r="M796" s="355" t="n">
        <f aca="false">IF(L796="","",LEFT(E796,1)*12+RIGHT(E796,LEN(E796)-2))</f>
        <v>80</v>
      </c>
      <c r="N796" s="355" t="n">
        <f aca="false">IF(L796="","",F796)</f>
        <v>230</v>
      </c>
      <c r="O796" s="356" t="n">
        <f aca="false">IF(L796="","",DATEVALUE(G796))</f>
        <v>34217</v>
      </c>
      <c r="P796" s="357" t="n">
        <f aca="false">IF(L796="","",IF(H796="",IF(I796="R",0,I796),IF(H796="R",0,H796)))</f>
        <v>1</v>
      </c>
    </row>
    <row r="797" customFormat="false" ht="13.5" hidden="false" customHeight="true" outlineLevel="0" collapsed="false">
      <c r="A797" s="348" t="str">
        <f aca="false">VLOOKUP(FLOOR((ROW(B797)-11)/30,1)+1,Teams!$B$10:$AC$39,25,0)</f>
        <v>PHO</v>
      </c>
      <c r="B797" s="349" t="n">
        <v>1</v>
      </c>
      <c r="C797" s="234" t="s">
        <v>5844</v>
      </c>
      <c r="D797" s="73" t="s">
        <v>6071</v>
      </c>
      <c r="E797" s="235" t="s">
        <v>6076</v>
      </c>
      <c r="F797" s="235" t="n">
        <v>206</v>
      </c>
      <c r="G797" s="237" t="s">
        <v>6564</v>
      </c>
      <c r="H797" s="237"/>
      <c r="I797" s="235" t="s">
        <v>6098</v>
      </c>
      <c r="J797" s="350" t="s">
        <v>6157</v>
      </c>
      <c r="K797" s="354" t="str">
        <f aca="false">IF(ISNUMBER(F797),CONCATENATE(Rosters!$C$6,Positions!A797,Positions!C797),"")</f>
        <v>2016PHODevin Booker</v>
      </c>
      <c r="L797" s="9" t="n">
        <f aca="false">IF(K797="","",VLOOKUP(D797,$S$3:$T$13,2,0))</f>
        <v>2</v>
      </c>
      <c r="M797" s="355" t="n">
        <f aca="false">IF(L797="","",LEFT(E797,1)*12+RIGHT(E797,LEN(E797)-2))</f>
        <v>78</v>
      </c>
      <c r="N797" s="355" t="n">
        <f aca="false">IF(L797="","",F797)</f>
        <v>206</v>
      </c>
      <c r="O797" s="356" t="n">
        <f aca="false">IF(L797="","",DATEVALUE(G797))</f>
        <v>35368</v>
      </c>
      <c r="P797" s="357" t="n">
        <f aca="false">IF(L797="","",IF(H797="",IF(I797="R",0,I797),IF(H797="R",0,H797)))</f>
        <v>0</v>
      </c>
    </row>
    <row r="798" customFormat="false" ht="13.5" hidden="false" customHeight="true" outlineLevel="0" collapsed="false">
      <c r="A798" s="348" t="str">
        <f aca="false">VLOOKUP(FLOOR((ROW(B798)-11)/30,1)+1,Teams!$B$10:$AC$39,25,0)</f>
        <v>PHO</v>
      </c>
      <c r="B798" s="349" t="n">
        <v>4</v>
      </c>
      <c r="C798" s="234" t="s">
        <v>3739</v>
      </c>
      <c r="D798" s="73" t="s">
        <v>6017</v>
      </c>
      <c r="E798" s="235" t="s">
        <v>6161</v>
      </c>
      <c r="F798" s="235" t="n">
        <v>240</v>
      </c>
      <c r="G798" s="237" t="s">
        <v>6565</v>
      </c>
      <c r="H798" s="237"/>
      <c r="I798" s="235" t="n">
        <v>14</v>
      </c>
      <c r="J798" s="358"/>
      <c r="K798" s="354" t="str">
        <f aca="false">IF(ISNUMBER(F798),CONCATENATE(Rosters!$C$6,Positions!A798,Positions!C798),"")</f>
        <v>2016PHOTyson Chandler</v>
      </c>
      <c r="L798" s="9" t="n">
        <f aca="false">IF(K798="","",VLOOKUP(D798,$S$3:$T$13,2,0))</f>
        <v>5</v>
      </c>
      <c r="M798" s="355" t="n">
        <f aca="false">IF(L798="","",LEFT(E798,1)*12+RIGHT(E798,LEN(E798)-2))</f>
        <v>85</v>
      </c>
      <c r="N798" s="355" t="n">
        <f aca="false">IF(L798="","",F798)</f>
        <v>240</v>
      </c>
      <c r="O798" s="356" t="n">
        <f aca="false">IF(L798="","",DATEVALUE(G798))</f>
        <v>30226</v>
      </c>
      <c r="P798" s="357" t="n">
        <f aca="false">IF(L798="","",IF(H798="",IF(I798="R",0,I798),IF(H798="R",0,H798)))</f>
        <v>14</v>
      </c>
    </row>
    <row r="799" customFormat="false" ht="13.5" hidden="false" customHeight="true" outlineLevel="0" collapsed="false">
      <c r="A799" s="348" t="str">
        <f aca="false">VLOOKUP(FLOOR((ROW(B799)-11)/30,1)+1,Teams!$B$10:$AC$39,25,0)</f>
        <v>PHO</v>
      </c>
      <c r="B799" s="349" t="n">
        <v>3</v>
      </c>
      <c r="C799" s="234" t="s">
        <v>5075</v>
      </c>
      <c r="D799" s="73" t="s">
        <v>6071</v>
      </c>
      <c r="E799" s="235" t="s">
        <v>6072</v>
      </c>
      <c r="F799" s="235" t="n">
        <v>189</v>
      </c>
      <c r="G799" s="237" t="s">
        <v>6566</v>
      </c>
      <c r="H799" s="237"/>
      <c r="I799" s="235" t="n">
        <v>4</v>
      </c>
      <c r="J799" s="350" t="s">
        <v>6157</v>
      </c>
      <c r="K799" s="354" t="str">
        <f aca="false">IF(ISNUMBER(F799),CONCATENATE(Rosters!$C$6,Positions!A799,Positions!C799),"")</f>
        <v>2016PHOBrandon Knight</v>
      </c>
      <c r="L799" s="9" t="n">
        <f aca="false">IF(K799="","",VLOOKUP(D799,$S$3:$T$13,2,0))</f>
        <v>2</v>
      </c>
      <c r="M799" s="355" t="n">
        <f aca="false">IF(L799="","",LEFT(E799,1)*12+RIGHT(E799,LEN(E799)-2))</f>
        <v>75</v>
      </c>
      <c r="N799" s="355" t="n">
        <f aca="false">IF(L799="","",F799)</f>
        <v>189</v>
      </c>
      <c r="O799" s="356" t="n">
        <f aca="false">IF(L799="","",DATEVALUE(G799))</f>
        <v>33574</v>
      </c>
      <c r="P799" s="357" t="n">
        <f aca="false">IF(L799="","",IF(H799="",IF(I799="R",0,I799),IF(H799="R",0,H799)))</f>
        <v>4</v>
      </c>
    </row>
    <row r="800" customFormat="false" ht="13.5" hidden="false" customHeight="true" outlineLevel="0" collapsed="false">
      <c r="A800" s="348" t="str">
        <f aca="false">VLOOKUP(FLOOR((ROW(B800)-11)/30,1)+1,Teams!$B$10:$AC$39,25,0)</f>
        <v>PHO</v>
      </c>
      <c r="B800" s="349" t="n">
        <v>14</v>
      </c>
      <c r="C800" s="234" t="s">
        <v>4363</v>
      </c>
      <c r="D800" s="73" t="s">
        <v>6067</v>
      </c>
      <c r="E800" s="235" t="s">
        <v>6106</v>
      </c>
      <c r="F800" s="235" t="n">
        <v>190</v>
      </c>
      <c r="G800" s="237" t="s">
        <v>6567</v>
      </c>
      <c r="H800" s="237"/>
      <c r="I800" s="235" t="n">
        <v>10</v>
      </c>
      <c r="J800" s="350" t="s">
        <v>6568</v>
      </c>
      <c r="K800" s="354" t="str">
        <f aca="false">IF(ISNUMBER(F800),CONCATENATE(Rosters!$C$6,Positions!A800,Positions!C800),"")</f>
        <v>2016PHORonnie Price</v>
      </c>
      <c r="L800" s="9" t="n">
        <f aca="false">IF(K800="","",VLOOKUP(D800,$S$3:$T$13,2,0))</f>
        <v>1</v>
      </c>
      <c r="M800" s="355" t="n">
        <f aca="false">IF(L800="","",LEFT(E800,1)*12+RIGHT(E800,LEN(E800)-2))</f>
        <v>74</v>
      </c>
      <c r="N800" s="355" t="n">
        <f aca="false">IF(L800="","",F800)</f>
        <v>190</v>
      </c>
      <c r="O800" s="356" t="n">
        <f aca="false">IF(L800="","",DATEVALUE(G800))</f>
        <v>30488</v>
      </c>
      <c r="P800" s="357" t="n">
        <f aca="false">IF(L800="","",IF(H800="",IF(I800="R",0,I800),IF(H800="R",0,H800)))</f>
        <v>10</v>
      </c>
    </row>
    <row r="801" customFormat="false" ht="13.5" hidden="false" customHeight="true" outlineLevel="0" collapsed="false">
      <c r="A801" s="348" t="str">
        <f aca="false">VLOOKUP(FLOOR((ROW(B801)-11)/30,1)+1,Teams!$B$10:$AC$39,25,0)</f>
        <v>PHO</v>
      </c>
      <c r="B801" s="349" t="n">
        <v>35</v>
      </c>
      <c r="C801" s="234" t="s">
        <v>5313</v>
      </c>
      <c r="D801" s="73" t="s">
        <v>6079</v>
      </c>
      <c r="E801" s="235" t="s">
        <v>6095</v>
      </c>
      <c r="F801" s="235" t="n">
        <v>242</v>
      </c>
      <c r="G801" s="237" t="s">
        <v>6569</v>
      </c>
      <c r="H801" s="237"/>
      <c r="I801" s="235" t="n">
        <v>3</v>
      </c>
      <c r="J801" s="358"/>
      <c r="K801" s="354" t="str">
        <f aca="false">IF(ISNUMBER(F801),CONCATENATE(Rosters!$C$6,Positions!A801,Positions!C801),"")</f>
        <v>2016PHOMirza Teletovic</v>
      </c>
      <c r="L801" s="9" t="n">
        <f aca="false">IF(K801="","",VLOOKUP(D801,$S$3:$T$13,2,0))</f>
        <v>4</v>
      </c>
      <c r="M801" s="355" t="n">
        <f aca="false">IF(L801="","",LEFT(E801,1)*12+RIGHT(E801,LEN(E801)-2))</f>
        <v>81</v>
      </c>
      <c r="N801" s="355" t="n">
        <f aca="false">IF(L801="","",F801)</f>
        <v>242</v>
      </c>
      <c r="O801" s="356" t="n">
        <f aca="false">IF(L801="","",DATEVALUE(G801))</f>
        <v>31308</v>
      </c>
      <c r="P801" s="357" t="n">
        <f aca="false">IF(L801="","",IF(H801="",IF(I801="R",0,I801),IF(H801="R",0,H801)))</f>
        <v>3</v>
      </c>
    </row>
    <row r="802" customFormat="false" ht="13.5" hidden="false" customHeight="true" outlineLevel="0" collapsed="false">
      <c r="A802" s="348" t="str">
        <f aca="false">VLOOKUP(FLOOR((ROW(B802)-11)/30,1)+1,Teams!$B$10:$AC$39,25,0)</f>
        <v>PHO</v>
      </c>
      <c r="B802" s="349" t="n">
        <v>23</v>
      </c>
      <c r="C802" s="234" t="s">
        <v>5283</v>
      </c>
      <c r="D802" s="73" t="s">
        <v>6071</v>
      </c>
      <c r="E802" s="235" t="s">
        <v>6132</v>
      </c>
      <c r="F802" s="235" t="n">
        <v>215</v>
      </c>
      <c r="G802" s="237" t="s">
        <v>6570</v>
      </c>
      <c r="H802" s="237"/>
      <c r="I802" s="235" t="n">
        <v>3</v>
      </c>
      <c r="J802" s="350" t="s">
        <v>6088</v>
      </c>
      <c r="K802" s="354" t="str">
        <f aca="false">IF(ISNUMBER(F802),CONCATENATE(Rosters!$C$6,Positions!A802,Positions!C802),"")</f>
        <v>2016PHOJohn Jenkins</v>
      </c>
      <c r="L802" s="9" t="n">
        <f aca="false">IF(K802="","",VLOOKUP(D802,$S$3:$T$13,2,0))</f>
        <v>2</v>
      </c>
      <c r="M802" s="355" t="n">
        <f aca="false">IF(L802="","",LEFT(E802,1)*12+RIGHT(E802,LEN(E802)-2))</f>
        <v>76</v>
      </c>
      <c r="N802" s="355" t="n">
        <f aca="false">IF(L802="","",F802)</f>
        <v>215</v>
      </c>
      <c r="O802" s="356" t="n">
        <f aca="false">IF(L802="","",DATEVALUE(G802))</f>
        <v>33303</v>
      </c>
      <c r="P802" s="357" t="n">
        <f aca="false">IF(L802="","",IF(H802="",IF(I802="R",0,I802),IF(H802="R",0,H802)))</f>
        <v>3</v>
      </c>
    </row>
    <row r="803" customFormat="false" ht="13.5" hidden="false" customHeight="true" outlineLevel="0" collapsed="false">
      <c r="A803" s="348" t="str">
        <f aca="false">VLOOKUP(FLOOR((ROW(B803)-11)/30,1)+1,Teams!$B$10:$AC$39,25,0)</f>
        <v>PHO</v>
      </c>
      <c r="B803" s="349" t="n">
        <v>10</v>
      </c>
      <c r="C803" s="234" t="s">
        <v>4860</v>
      </c>
      <c r="D803" s="73" t="s">
        <v>6075</v>
      </c>
      <c r="E803" s="235" t="s">
        <v>6083</v>
      </c>
      <c r="F803" s="235" t="n">
        <v>209</v>
      </c>
      <c r="G803" s="237" t="s">
        <v>6571</v>
      </c>
      <c r="H803" s="237"/>
      <c r="I803" s="235" t="n">
        <v>6</v>
      </c>
      <c r="J803" s="350" t="s">
        <v>6090</v>
      </c>
      <c r="K803" s="354" t="str">
        <f aca="false">IF(ISNUMBER(F803),CONCATENATE(Rosters!$C$6,Positions!A803,Positions!C803),"")</f>
        <v>2016PHOChase Budinger</v>
      </c>
      <c r="L803" s="9" t="n">
        <f aca="false">IF(K803="","",VLOOKUP(D803,$S$3:$T$13,2,0))</f>
        <v>3</v>
      </c>
      <c r="M803" s="355" t="n">
        <f aca="false">IF(L803="","",LEFT(E803,1)*12+RIGHT(E803,LEN(E803)-2))</f>
        <v>79</v>
      </c>
      <c r="N803" s="355" t="n">
        <f aca="false">IF(L803="","",F803)</f>
        <v>209</v>
      </c>
      <c r="O803" s="356" t="n">
        <f aca="false">IF(L803="","",DATEVALUE(G803))</f>
        <v>32285</v>
      </c>
      <c r="P803" s="357" t="n">
        <f aca="false">IF(L803="","",IF(H803="",IF(I803="R",0,I803),IF(H803="R",0,H803)))</f>
        <v>6</v>
      </c>
    </row>
    <row r="804" customFormat="false" ht="13.5" hidden="false" customHeight="true" outlineLevel="0" collapsed="false">
      <c r="A804" s="348" t="str">
        <f aca="false">VLOOKUP(FLOOR((ROW(B804)-11)/30,1)+1,Teams!$B$10:$AC$39,25,0)</f>
        <v>PHO</v>
      </c>
      <c r="B804" s="359" t="n">
        <v>15</v>
      </c>
      <c r="C804" s="240" t="s">
        <v>5845</v>
      </c>
      <c r="D804" s="360" t="s">
        <v>6079</v>
      </c>
      <c r="E804" s="241" t="s">
        <v>6080</v>
      </c>
      <c r="F804" s="241" t="n">
        <v>260</v>
      </c>
      <c r="G804" s="243" t="s">
        <v>6572</v>
      </c>
      <c r="H804" s="243"/>
      <c r="I804" s="241" t="s">
        <v>6098</v>
      </c>
      <c r="J804" s="376" t="s">
        <v>6573</v>
      </c>
      <c r="K804" s="354" t="str">
        <f aca="false">IF(ISNUMBER(F804),CONCATENATE(Rosters!$C$6,Positions!A804,Positions!C804),"")</f>
        <v>2016PHOAlan Williams</v>
      </c>
      <c r="L804" s="9" t="n">
        <f aca="false">IF(K804="","",VLOOKUP(D804,$S$3:$T$13,2,0))</f>
        <v>4</v>
      </c>
      <c r="M804" s="355" t="n">
        <f aca="false">IF(L804="","",LEFT(E804,1)*12+RIGHT(E804,LEN(E804)-2))</f>
        <v>80</v>
      </c>
      <c r="N804" s="355" t="n">
        <f aca="false">IF(L804="","",F804)</f>
        <v>260</v>
      </c>
      <c r="O804" s="356" t="n">
        <f aca="false">IF(L804="","",DATEVALUE(G804))</f>
        <v>33997</v>
      </c>
      <c r="P804" s="357" t="n">
        <f aca="false">IF(L804="","",IF(H804="",IF(I804="R",0,I804),IF(H804="R",0,H804)))</f>
        <v>0</v>
      </c>
    </row>
    <row r="805" customFormat="false" ht="13.5" hidden="false" customHeight="true" outlineLevel="0" collapsed="false">
      <c r="A805" s="348" t="str">
        <f aca="false">VLOOKUP(FLOOR((ROW(B805)-11)/30,1)+1,Teams!$B$10:$AC$39,25,0)</f>
        <v>PHO</v>
      </c>
      <c r="B805" s="359"/>
      <c r="C805" s="240"/>
      <c r="D805" s="360"/>
      <c r="E805" s="241"/>
      <c r="F805" s="241"/>
      <c r="G805" s="243"/>
      <c r="H805" s="243"/>
      <c r="I805" s="241"/>
      <c r="J805" s="376"/>
      <c r="K805" s="354" t="str">
        <f aca="false">IF(ISNUMBER(F805),CONCATENATE(Rosters!$C$6,Positions!A805,Positions!C805),"")</f>
        <v/>
      </c>
      <c r="L805" s="9" t="str">
        <f aca="false">IF(K805="","",VLOOKUP(D805,$S$3:$T$13,2,0))</f>
        <v/>
      </c>
      <c r="M805" s="355" t="str">
        <f aca="false">IF(L805="","",LEFT(E805,1)*12+RIGHT(E805,LEN(E805)-2))</f>
        <v/>
      </c>
      <c r="N805" s="355" t="str">
        <f aca="false">IF(L805="","",F805)</f>
        <v/>
      </c>
      <c r="O805" s="356" t="str">
        <f aca="false">IF(L805="","",DATEVALUE(G805))</f>
        <v/>
      </c>
      <c r="P805" s="357" t="str">
        <f aca="false">IF(L805="","",IF(H805="",IF(I805="R",0,I805),IF(H805="R",0,H805)))</f>
        <v/>
      </c>
    </row>
    <row r="806" customFormat="false" ht="13.5" hidden="false" customHeight="true" outlineLevel="0" collapsed="false">
      <c r="A806" s="348" t="str">
        <f aca="false">VLOOKUP(FLOOR((ROW(B806)-11)/30,1)+1,Teams!$B$10:$AC$39,25,0)</f>
        <v>PHO</v>
      </c>
      <c r="B806" s="349"/>
      <c r="C806" s="234"/>
      <c r="D806" s="73"/>
      <c r="E806" s="235"/>
      <c r="F806" s="235"/>
      <c r="G806" s="237"/>
      <c r="H806" s="235"/>
      <c r="I806" s="350"/>
      <c r="J806" s="368"/>
      <c r="K806" s="354" t="str">
        <f aca="false">IF(ISNUMBER(F806),CONCATENATE(Rosters!$C$6,Positions!A806,Positions!C806),"")</f>
        <v/>
      </c>
      <c r="L806" s="9" t="str">
        <f aca="false">IF(K806="","",VLOOKUP(D806,$S$3:$T$13,2,0))</f>
        <v/>
      </c>
      <c r="M806" s="355" t="str">
        <f aca="false">IF(L806="","",LEFT(E806,1)*12+RIGHT(E806,LEN(E806)-2))</f>
        <v/>
      </c>
      <c r="N806" s="355" t="str">
        <f aca="false">IF(L806="","",F806)</f>
        <v/>
      </c>
      <c r="O806" s="356" t="str">
        <f aca="false">IF(L806="","",DATEVALUE(G806))</f>
        <v/>
      </c>
      <c r="P806" s="357" t="str">
        <f aca="false">IF(L806="","",IF(H806="",IF(I806="R",0,I806),IF(H806="R",0,H806)))</f>
        <v/>
      </c>
    </row>
    <row r="807" customFormat="false" ht="13.5" hidden="false" customHeight="true" outlineLevel="0" collapsed="false">
      <c r="A807" s="348" t="str">
        <f aca="false">VLOOKUP(FLOOR((ROW(B807)-11)/30,1)+1,Teams!$B$10:$AC$39,25,0)</f>
        <v>PHO</v>
      </c>
      <c r="B807" s="349"/>
      <c r="C807" s="234"/>
      <c r="D807" s="73"/>
      <c r="E807" s="235"/>
      <c r="F807" s="235"/>
      <c r="G807" s="237"/>
      <c r="H807" s="235"/>
      <c r="I807" s="350"/>
      <c r="J807" s="364"/>
      <c r="K807" s="354" t="str">
        <f aca="false">IF(ISNUMBER(F807),CONCATENATE(Rosters!$C$6,Positions!A807,Positions!C807),"")</f>
        <v/>
      </c>
      <c r="L807" s="9" t="str">
        <f aca="false">IF(K807="","",VLOOKUP(D807,$S$3:$T$13,2,0))</f>
        <v/>
      </c>
      <c r="M807" s="355" t="str">
        <f aca="false">IF(L807="","",LEFT(E807,1)*12+RIGHT(E807,LEN(E807)-2))</f>
        <v/>
      </c>
      <c r="N807" s="355" t="str">
        <f aca="false">IF(L807="","",F807)</f>
        <v/>
      </c>
      <c r="O807" s="356" t="str">
        <f aca="false">IF(L807="","",DATEVALUE(G807))</f>
        <v/>
      </c>
      <c r="P807" s="357" t="str">
        <f aca="false">IF(L807="","",IF(H807="",IF(I807="R",0,I807),IF(H807="R",0,H807)))</f>
        <v/>
      </c>
    </row>
    <row r="808" customFormat="false" ht="13.5" hidden="false" customHeight="true" outlineLevel="0" collapsed="false">
      <c r="A808" s="348" t="str">
        <f aca="false">VLOOKUP(FLOOR((ROW(B808)-11)/30,1)+1,Teams!$B$10:$AC$39,25,0)</f>
        <v>PHO</v>
      </c>
      <c r="B808" s="359"/>
      <c r="C808" s="240"/>
      <c r="D808" s="360"/>
      <c r="E808" s="241"/>
      <c r="F808" s="241"/>
      <c r="G808" s="243"/>
      <c r="H808" s="241"/>
      <c r="I808" s="376"/>
      <c r="J808" s="364"/>
      <c r="K808" s="354" t="str">
        <f aca="false">IF(ISNUMBER(F808),CONCATENATE(Rosters!$C$6,Positions!A808,Positions!C808),"")</f>
        <v/>
      </c>
      <c r="L808" s="9" t="str">
        <f aca="false">IF(K808="","",VLOOKUP(D808,$S$3:$T$13,2,0))</f>
        <v/>
      </c>
      <c r="M808" s="355" t="str">
        <f aca="false">IF(L808="","",LEFT(E808,1)*12+RIGHT(E808,LEN(E808)-2))</f>
        <v/>
      </c>
      <c r="N808" s="355" t="str">
        <f aca="false">IF(L808="","",F808)</f>
        <v/>
      </c>
      <c r="O808" s="356" t="str">
        <f aca="false">IF(L808="","",DATEVALUE(G808))</f>
        <v/>
      </c>
      <c r="P808" s="357" t="str">
        <f aca="false">IF(L808="","",IF(H808="",IF(I808="R",0,I808),IF(H808="R",0,H808)))</f>
        <v/>
      </c>
    </row>
    <row r="809" customFormat="false" ht="13.5" hidden="false" customHeight="true" outlineLevel="0" collapsed="false">
      <c r="A809" s="348" t="str">
        <f aca="false">VLOOKUP(FLOOR((ROW(B809)-11)/30,1)+1,Teams!$B$10:$AC$39,25,0)</f>
        <v>PHO</v>
      </c>
      <c r="B809" s="366"/>
      <c r="C809" s="246"/>
      <c r="D809" s="367"/>
      <c r="E809" s="247"/>
      <c r="F809" s="247"/>
      <c r="G809" s="249"/>
      <c r="H809" s="247"/>
      <c r="I809" s="368"/>
      <c r="J809" s="368"/>
      <c r="K809" s="354" t="str">
        <f aca="false">IF(ISNUMBER(F809),CONCATENATE(Rosters!$C$6,Positions!A809,Positions!C809),"")</f>
        <v/>
      </c>
      <c r="L809" s="9" t="str">
        <f aca="false">IF(K809="","",VLOOKUP(D809,$S$3:$T$13,2,0))</f>
        <v/>
      </c>
      <c r="M809" s="355" t="str">
        <f aca="false">IF(L809="","",LEFT(E809,1)*12+RIGHT(E809,LEN(E809)-2))</f>
        <v/>
      </c>
      <c r="N809" s="355" t="str">
        <f aca="false">IF(L809="","",F809)</f>
        <v/>
      </c>
      <c r="O809" s="356" t="str">
        <f aca="false">IF(L809="","",DATEVALUE(G809))</f>
        <v/>
      </c>
      <c r="P809" s="357" t="str">
        <f aca="false">IF(L809="","",IF(H809="",IF(I809="R",0,I809),IF(H809="R",0,H809)))</f>
        <v/>
      </c>
    </row>
    <row r="810" customFormat="false" ht="13.5" hidden="false" customHeight="true" outlineLevel="0" collapsed="false">
      <c r="A810" s="348" t="str">
        <f aca="false">VLOOKUP(FLOOR((ROW(B810)-11)/30,1)+1,Teams!$B$10:$AC$39,25,0)</f>
        <v>PHO</v>
      </c>
      <c r="B810" s="362"/>
      <c r="C810" s="135"/>
      <c r="D810" s="363"/>
      <c r="E810" s="72"/>
      <c r="F810" s="72"/>
      <c r="G810" s="74"/>
      <c r="H810" s="72"/>
      <c r="I810" s="364"/>
      <c r="J810" s="364"/>
      <c r="K810" s="354" t="str">
        <f aca="false">IF(ISNUMBER(F810),CONCATENATE(Rosters!$C$6,Positions!A810,Positions!C810),"")</f>
        <v/>
      </c>
      <c r="L810" s="9" t="str">
        <f aca="false">IF(K810="","",VLOOKUP(D810,$S$3:$T$13,2,0))</f>
        <v/>
      </c>
      <c r="M810" s="355" t="str">
        <f aca="false">IF(L810="","",LEFT(E810,1)*12+RIGHT(E810,LEN(E810)-2))</f>
        <v/>
      </c>
      <c r="N810" s="355" t="str">
        <f aca="false">IF(L810="","",F810)</f>
        <v/>
      </c>
      <c r="O810" s="356" t="str">
        <f aca="false">IF(L810="","",DATEVALUE(G810))</f>
        <v/>
      </c>
      <c r="P810" s="357" t="str">
        <f aca="false">IF(L810="","",IF(H810="",IF(I810="R",0,I810),IF(H810="R",0,H810)))</f>
        <v/>
      </c>
    </row>
    <row r="811" customFormat="false" ht="13.5" hidden="false" customHeight="true" outlineLevel="0" collapsed="false">
      <c r="A811" s="348" t="str">
        <f aca="false">VLOOKUP(FLOOR((ROW(B811)-11)/30,1)+1,Teams!$B$10:$AC$39,25,0)</f>
        <v>PHO</v>
      </c>
      <c r="B811" s="362"/>
      <c r="C811" s="135"/>
      <c r="D811" s="363"/>
      <c r="E811" s="72"/>
      <c r="F811" s="72"/>
      <c r="G811" s="74"/>
      <c r="H811" s="72"/>
      <c r="I811" s="364"/>
      <c r="J811" s="364"/>
      <c r="K811" s="354" t="str">
        <f aca="false">IF(ISNUMBER(F811),CONCATENATE(Rosters!$C$6,Positions!A811,Positions!C811),"")</f>
        <v/>
      </c>
      <c r="L811" s="9" t="str">
        <f aca="false">IF(K811="","",VLOOKUP(D811,$S$3:$T$13,2,0))</f>
        <v/>
      </c>
      <c r="M811" s="355" t="str">
        <f aca="false">IF(L811="","",LEFT(E811,1)*12+RIGHT(E811,LEN(E811)-2))</f>
        <v/>
      </c>
      <c r="N811" s="355" t="str">
        <f aca="false">IF(L811="","",F811)</f>
        <v/>
      </c>
      <c r="O811" s="356" t="str">
        <f aca="false">IF(L811="","",DATEVALUE(G811))</f>
        <v/>
      </c>
      <c r="P811" s="357" t="str">
        <f aca="false">IF(L811="","",IF(H811="",IF(I811="R",0,I811),IF(H811="R",0,H811)))</f>
        <v/>
      </c>
    </row>
    <row r="812" customFormat="false" ht="13.5" hidden="false" customHeight="true" outlineLevel="0" collapsed="false">
      <c r="A812" s="348" t="str">
        <f aca="false">VLOOKUP(FLOOR((ROW(B812)-11)/30,1)+1,Teams!$B$10:$AC$39,25,0)</f>
        <v>PHO</v>
      </c>
      <c r="B812" s="366"/>
      <c r="C812" s="246"/>
      <c r="D812" s="367"/>
      <c r="E812" s="247"/>
      <c r="F812" s="247"/>
      <c r="G812" s="249"/>
      <c r="H812" s="247"/>
      <c r="I812" s="368"/>
      <c r="J812" s="368"/>
      <c r="K812" s="354" t="str">
        <f aca="false">IF(ISNUMBER(F812),CONCATENATE(Rosters!$C$6,Positions!A812,Positions!C812),"")</f>
        <v/>
      </c>
      <c r="L812" s="9" t="str">
        <f aca="false">IF(K812="","",VLOOKUP(D812,$S$3:$T$13,2,0))</f>
        <v/>
      </c>
      <c r="M812" s="355" t="str">
        <f aca="false">IF(L812="","",LEFT(E812,1)*12+RIGHT(E812,LEN(E812)-2))</f>
        <v/>
      </c>
      <c r="N812" s="355" t="str">
        <f aca="false">IF(L812="","",F812)</f>
        <v/>
      </c>
      <c r="O812" s="356" t="str">
        <f aca="false">IF(L812="","",DATEVALUE(G812))</f>
        <v/>
      </c>
      <c r="P812" s="357" t="str">
        <f aca="false">IF(L812="","",IF(H812="",IF(I812="R",0,I812),IF(H812="R",0,H812)))</f>
        <v/>
      </c>
    </row>
    <row r="813" customFormat="false" ht="13.5" hidden="false" customHeight="true" outlineLevel="0" collapsed="false">
      <c r="A813" s="348" t="str">
        <f aca="false">VLOOKUP(FLOOR((ROW(B813)-11)/30,1)+1,Teams!$B$10:$AC$39,25,0)</f>
        <v>PHO</v>
      </c>
      <c r="B813" s="366"/>
      <c r="C813" s="246"/>
      <c r="D813" s="367"/>
      <c r="E813" s="247"/>
      <c r="F813" s="247"/>
      <c r="G813" s="249"/>
      <c r="H813" s="247"/>
      <c r="I813" s="368"/>
      <c r="J813" s="368"/>
      <c r="K813" s="354" t="str">
        <f aca="false">IF(ISNUMBER(F813),CONCATENATE(Rosters!$C$6,Positions!A813,Positions!C813),"")</f>
        <v/>
      </c>
      <c r="L813" s="9" t="str">
        <f aca="false">IF(K813="","",VLOOKUP(D813,$S$3:$T$13,2,0))</f>
        <v/>
      </c>
      <c r="M813" s="355" t="str">
        <f aca="false">IF(L813="","",LEFT(E813,1)*12+RIGHT(E813,LEN(E813)-2))</f>
        <v/>
      </c>
      <c r="N813" s="355" t="str">
        <f aca="false">IF(L813="","",F813)</f>
        <v/>
      </c>
      <c r="O813" s="356" t="str">
        <f aca="false">IF(L813="","",DATEVALUE(G813))</f>
        <v/>
      </c>
      <c r="P813" s="357" t="str">
        <f aca="false">IF(L813="","",IF(H813="",IF(I813="R",0,I813),IF(H813="R",0,H813)))</f>
        <v/>
      </c>
    </row>
    <row r="814" customFormat="false" ht="13.5" hidden="false" customHeight="true" outlineLevel="0" collapsed="false">
      <c r="A814" s="348" t="str">
        <f aca="false">VLOOKUP(FLOOR((ROW(B814)-11)/30,1)+1,Teams!$B$10:$AC$39,25,0)</f>
        <v>PHO</v>
      </c>
      <c r="B814" s="366"/>
      <c r="C814" s="246"/>
      <c r="D814" s="367"/>
      <c r="E814" s="247"/>
      <c r="F814" s="247"/>
      <c r="G814" s="249"/>
      <c r="H814" s="247"/>
      <c r="I814" s="368"/>
      <c r="J814" s="368"/>
      <c r="K814" s="354" t="str">
        <f aca="false">IF(ISNUMBER(F814),CONCATENATE(Rosters!$C$6,Positions!A814,Positions!C814),"")</f>
        <v/>
      </c>
      <c r="L814" s="9" t="str">
        <f aca="false">IF(K814="","",VLOOKUP(D814,$S$3:$T$13,2,0))</f>
        <v/>
      </c>
      <c r="M814" s="355"/>
      <c r="N814" s="355"/>
      <c r="O814" s="356"/>
      <c r="P814" s="357" t="str">
        <f aca="false">IF(L814="","",IF(H814="",IF(I814="R",0,I814),IF(H814="R",0,H814)))</f>
        <v/>
      </c>
    </row>
    <row r="815" customFormat="false" ht="13.5" hidden="false" customHeight="true" outlineLevel="0" collapsed="false">
      <c r="A815" s="348" t="str">
        <f aca="false">VLOOKUP(FLOOR((ROW(B815)-11)/30,1)+1,Teams!$B$10:$AC$39,25,0)</f>
        <v>PHO</v>
      </c>
      <c r="B815" s="335"/>
      <c r="C815" s="156"/>
      <c r="D815" s="157"/>
      <c r="E815" s="157"/>
      <c r="F815" s="157"/>
      <c r="G815" s="158"/>
      <c r="H815" s="158"/>
      <c r="I815" s="369"/>
      <c r="J815" s="159"/>
      <c r="K815" s="354" t="str">
        <f aca="false">IF(ISNUMBER(F815),CONCATENATE(Rosters!$C$6,Positions!A815,Positions!C815),"")</f>
        <v/>
      </c>
      <c r="L815" s="9" t="str">
        <f aca="false">IF(K815="","",VLOOKUP(D815,$S$3:$T$13,2,0))</f>
        <v/>
      </c>
      <c r="M815" s="355"/>
      <c r="N815" s="355"/>
      <c r="O815" s="356"/>
      <c r="P815" s="357" t="str">
        <f aca="false">IF(L815="","",IF(H815="",IF(I815="R",0,I815),IF(H815="R",0,H815)))</f>
        <v/>
      </c>
    </row>
    <row r="816" customFormat="false" ht="13.5" hidden="false" customHeight="true" outlineLevel="0" collapsed="false">
      <c r="A816" s="348" t="str">
        <f aca="false">VLOOKUP(FLOOR((ROW(B816)-11)/30,1)+1,Teams!$B$10:$AC$39,25,0)</f>
        <v>PHO</v>
      </c>
      <c r="B816" s="335"/>
      <c r="C816" s="156"/>
      <c r="D816" s="157"/>
      <c r="E816" s="157"/>
      <c r="F816" s="157"/>
      <c r="G816" s="158"/>
      <c r="H816" s="158"/>
      <c r="I816" s="369"/>
      <c r="J816" s="159"/>
      <c r="K816" s="354" t="str">
        <f aca="false">IF(ISNUMBER(F816),CONCATENATE(Rosters!$C$6,Positions!A816,Positions!C816),"")</f>
        <v/>
      </c>
      <c r="L816" s="9" t="str">
        <f aca="false">IF(K816="","",VLOOKUP(D816,$S$3:$T$13,2,0))</f>
        <v/>
      </c>
      <c r="M816" s="355"/>
      <c r="N816" s="355"/>
      <c r="O816" s="356"/>
      <c r="P816" s="357" t="str">
        <f aca="false">IF(L816="","",IF(H816="",IF(I816="R",0,I816),IF(H816="R",0,H816)))</f>
        <v/>
      </c>
    </row>
    <row r="817" customFormat="false" ht="13.5" hidden="false" customHeight="true" outlineLevel="0" collapsed="false">
      <c r="A817" s="348" t="str">
        <f aca="false">VLOOKUP(FLOOR((ROW(B817)-11)/30,1)+1,Teams!$B$10:$AC$39,25,0)</f>
        <v>PHO</v>
      </c>
      <c r="B817" s="335"/>
      <c r="C817" s="156"/>
      <c r="D817" s="157"/>
      <c r="E817" s="157"/>
      <c r="F817" s="157"/>
      <c r="G817" s="158"/>
      <c r="H817" s="158"/>
      <c r="I817" s="369"/>
      <c r="J817" s="159"/>
      <c r="K817" s="354" t="str">
        <f aca="false">IF(ISNUMBER(F817),CONCATENATE(Rosters!$C$6,Positions!A817,Positions!C817),"")</f>
        <v/>
      </c>
      <c r="L817" s="9" t="str">
        <f aca="false">IF(K817="","",VLOOKUP(D817,$S$3:$T$13,2,0))</f>
        <v/>
      </c>
      <c r="M817" s="355"/>
      <c r="N817" s="355"/>
      <c r="O817" s="356"/>
      <c r="P817" s="357" t="str">
        <f aca="false">IF(L817="","",IF(H817="",IF(I817="R",0,I817),IF(H817="R",0,H817)))</f>
        <v/>
      </c>
    </row>
    <row r="818" customFormat="false" ht="13.5" hidden="false" customHeight="true" outlineLevel="0" collapsed="false">
      <c r="A818" s="348" t="str">
        <f aca="false">VLOOKUP(FLOOR((ROW(B818)-11)/30,1)+1,Teams!$B$10:$AC$39,25,0)</f>
        <v>PHO</v>
      </c>
      <c r="B818" s="335"/>
      <c r="C818" s="156"/>
      <c r="D818" s="157"/>
      <c r="E818" s="157"/>
      <c r="F818" s="157"/>
      <c r="G818" s="158"/>
      <c r="H818" s="158"/>
      <c r="I818" s="369"/>
      <c r="J818" s="159"/>
      <c r="K818" s="354" t="str">
        <f aca="false">IF(ISNUMBER(F818),CONCATENATE(Rosters!$C$6,Positions!A818,Positions!C818),"")</f>
        <v/>
      </c>
      <c r="L818" s="9" t="str">
        <f aca="false">IF(K818="","",VLOOKUP(D818,$S$3:$T$13,2,0))</f>
        <v/>
      </c>
      <c r="M818" s="355"/>
      <c r="N818" s="355"/>
      <c r="O818" s="356"/>
      <c r="P818" s="357" t="str">
        <f aca="false">IF(L818="","",IF(H818="",IF(I818="R",0,I818),IF(H818="R",0,H818)))</f>
        <v/>
      </c>
    </row>
    <row r="819" customFormat="false" ht="13.5" hidden="false" customHeight="true" outlineLevel="0" collapsed="false">
      <c r="A819" s="348" t="str">
        <f aca="false">VLOOKUP(FLOOR((ROW(B819)-11)/30,1)+1,Teams!$B$10:$AC$39,25,0)</f>
        <v>PHO</v>
      </c>
      <c r="B819" s="333"/>
      <c r="C819" s="223"/>
      <c r="D819" s="370"/>
      <c r="E819" s="370"/>
      <c r="F819" s="370"/>
      <c r="G819" s="371"/>
      <c r="H819" s="371"/>
      <c r="I819" s="22"/>
      <c r="J819" s="372"/>
      <c r="K819" s="373" t="str">
        <f aca="false">IF(ISNUMBER(F819),CONCATENATE(Rosters!$C$6,Positions!A819,Positions!C819),"")</f>
        <v/>
      </c>
      <c r="L819" s="18" t="str">
        <f aca="false">IF(K819="","",VLOOKUP(D819,$S$3:$T$13,2,0))</f>
        <v/>
      </c>
      <c r="M819" s="224" t="str">
        <f aca="false">IF(L819="","",LEFT(E819,1)*12+RIGHT(E819,LEN(E819)-2))</f>
        <v/>
      </c>
      <c r="N819" s="224" t="str">
        <f aca="false">IF(L819="","",F819)</f>
        <v/>
      </c>
      <c r="O819" s="374" t="str">
        <f aca="false">IF(L819="","",DATEVALUE(G819))</f>
        <v/>
      </c>
      <c r="P819" s="375" t="str">
        <f aca="false">IF(L819="","",IF(H819="",IF(I819="R",0,I819),IF(H819="R",0,H819)))</f>
        <v/>
      </c>
    </row>
    <row r="820" customFormat="false" ht="13.5" hidden="false" customHeight="true" outlineLevel="0" collapsed="false">
      <c r="A820" s="343" t="s">
        <v>2</v>
      </c>
      <c r="B820" s="123" t="s">
        <v>6056</v>
      </c>
      <c r="C820" s="124" t="s">
        <v>4</v>
      </c>
      <c r="D820" s="124" t="s">
        <v>6057</v>
      </c>
      <c r="E820" s="124" t="s">
        <v>6058</v>
      </c>
      <c r="F820" s="124" t="s">
        <v>6059</v>
      </c>
      <c r="G820" s="124" t="s">
        <v>6060</v>
      </c>
      <c r="H820" s="125"/>
      <c r="I820" s="124" t="s">
        <v>6061</v>
      </c>
      <c r="J820" s="344" t="s">
        <v>6062</v>
      </c>
      <c r="K820" s="345" t="s">
        <v>6063</v>
      </c>
      <c r="L820" s="346" t="s">
        <v>6064</v>
      </c>
      <c r="M820" s="346" t="s">
        <v>86</v>
      </c>
      <c r="N820" s="346" t="s">
        <v>87</v>
      </c>
      <c r="O820" s="346" t="s">
        <v>6065</v>
      </c>
      <c r="P820" s="347" t="s">
        <v>6066</v>
      </c>
    </row>
    <row r="821" customFormat="false" ht="13.5" hidden="false" customHeight="true" outlineLevel="0" collapsed="false">
      <c r="A821" s="348" t="str">
        <f aca="false">VLOOKUP(FLOOR((ROW(B821)-11)/30,1)+1,Teams!$B$10:$AC$39,25,0)</f>
        <v>BRK</v>
      </c>
      <c r="B821" s="349" t="n">
        <v>10</v>
      </c>
      <c r="C821" s="234" t="s">
        <v>5491</v>
      </c>
      <c r="D821" s="73" t="s">
        <v>6075</v>
      </c>
      <c r="E821" s="235" t="s">
        <v>6083</v>
      </c>
      <c r="F821" s="235" t="n">
        <v>208</v>
      </c>
      <c r="G821" s="237" t="s">
        <v>6574</v>
      </c>
      <c r="H821" s="237"/>
      <c r="I821" s="235" t="n">
        <v>2</v>
      </c>
      <c r="J821" s="358"/>
      <c r="K821" s="351" t="str">
        <f aca="false">IF(ISNUMBER(F821),CONCATENATE(Rosters!$C$6,Positions!A821,Positions!C821),"")</f>
        <v>2016BRKSergey Karasev</v>
      </c>
      <c r="L821" s="281" t="n">
        <f aca="false">IF(K821="","",VLOOKUP(D821,$S$3:$T$13,2,0))</f>
        <v>3</v>
      </c>
      <c r="M821" s="282" t="n">
        <f aca="false">IF(L821="","",LEFT(E821,1)*12+RIGHT(E821,LEN(E821)-2))</f>
        <v>79</v>
      </c>
      <c r="N821" s="282" t="n">
        <f aca="false">IF(L821="","",F821)</f>
        <v>208</v>
      </c>
      <c r="O821" s="352" t="n">
        <f aca="false">IF(L821="","",DATEVALUE(G821))</f>
        <v>34268</v>
      </c>
      <c r="P821" s="353" t="n">
        <f aca="false">IF(L821="","",IF(H821="",IF(I821="R",0,I821),IF(H821="R",0,H821)))</f>
        <v>2</v>
      </c>
    </row>
    <row r="822" customFormat="false" ht="13.5" hidden="false" customHeight="true" outlineLevel="0" collapsed="false">
      <c r="A822" s="348" t="str">
        <f aca="false">VLOOKUP(FLOOR((ROW(B822)-11)/30,1)+1,Teams!$B$10:$AC$39,25,0)</f>
        <v>BRK</v>
      </c>
      <c r="B822" s="349" t="n">
        <v>2</v>
      </c>
      <c r="C822" s="234" t="s">
        <v>4269</v>
      </c>
      <c r="D822" s="73" t="s">
        <v>6067</v>
      </c>
      <c r="E822" s="235" t="s">
        <v>6072</v>
      </c>
      <c r="F822" s="235" t="n">
        <v>200</v>
      </c>
      <c r="G822" s="237" t="s">
        <v>6575</v>
      </c>
      <c r="H822" s="237"/>
      <c r="I822" s="235" t="n">
        <v>10</v>
      </c>
      <c r="J822" s="350" t="s">
        <v>6146</v>
      </c>
      <c r="K822" s="354" t="str">
        <f aca="false">IF(ISNUMBER(F822),CONCATENATE(Rosters!$C$6,Positions!A822,Positions!C822),"")</f>
        <v>2016BRKJarrett Jack</v>
      </c>
      <c r="L822" s="9" t="n">
        <f aca="false">IF(K822="","",VLOOKUP(D822,$S$3:$T$13,2,0))</f>
        <v>1</v>
      </c>
      <c r="M822" s="355" t="n">
        <f aca="false">IF(L822="","",LEFT(E822,1)*12+RIGHT(E822,LEN(E822)-2))</f>
        <v>75</v>
      </c>
      <c r="N822" s="355" t="n">
        <f aca="false">IF(L822="","",F822)</f>
        <v>200</v>
      </c>
      <c r="O822" s="356" t="n">
        <f aca="false">IF(L822="","",DATEVALUE(G822))</f>
        <v>30617</v>
      </c>
      <c r="P822" s="357" t="n">
        <f aca="false">IF(L822="","",IF(H822="",IF(I822="R",0,I822),IF(H822="R",0,H822)))</f>
        <v>10</v>
      </c>
    </row>
    <row r="823" customFormat="false" ht="13.5" hidden="false" customHeight="true" outlineLevel="0" collapsed="false">
      <c r="A823" s="348" t="str">
        <f aca="false">VLOOKUP(FLOOR((ROW(B823)-11)/30,1)+1,Teams!$B$10:$AC$39,25,0)</f>
        <v>BRK</v>
      </c>
      <c r="B823" s="349" t="n">
        <v>44</v>
      </c>
      <c r="C823" s="234" t="s">
        <v>5554</v>
      </c>
      <c r="D823" s="73" t="s">
        <v>6075</v>
      </c>
      <c r="E823" s="235" t="s">
        <v>6080</v>
      </c>
      <c r="F823" s="235" t="n">
        <v>216</v>
      </c>
      <c r="G823" s="237" t="s">
        <v>6576</v>
      </c>
      <c r="H823" s="237"/>
      <c r="I823" s="235" t="n">
        <v>1</v>
      </c>
      <c r="J823" s="358"/>
      <c r="K823" s="354" t="str">
        <f aca="false">IF(ISNUMBER(F823),CONCATENATE(Rosters!$C$6,Positions!A823,Positions!C823),"")</f>
        <v>2016BRKBojan Bogdanovic</v>
      </c>
      <c r="L823" s="9" t="n">
        <f aca="false">IF(K823="","",VLOOKUP(D823,$S$3:$T$13,2,0))</f>
        <v>3</v>
      </c>
      <c r="M823" s="355" t="n">
        <f aca="false">IF(L823="","",LEFT(E823,1)*12+RIGHT(E823,LEN(E823)-2))</f>
        <v>80</v>
      </c>
      <c r="N823" s="355" t="n">
        <f aca="false">IF(L823="","",F823)</f>
        <v>216</v>
      </c>
      <c r="O823" s="356" t="n">
        <f aca="false">IF(L823="","",DATEVALUE(G823))</f>
        <v>32616</v>
      </c>
      <c r="P823" s="357" t="n">
        <f aca="false">IF(L823="","",IF(H823="",IF(I823="R",0,I823),IF(H823="R",0,H823)))</f>
        <v>1</v>
      </c>
    </row>
    <row r="824" customFormat="false" ht="13.5" hidden="false" customHeight="true" outlineLevel="0" collapsed="false">
      <c r="A824" s="348" t="str">
        <f aca="false">VLOOKUP(FLOOR((ROW(B824)-11)/30,1)+1,Teams!$B$10:$AC$39,25,0)</f>
        <v>BRK</v>
      </c>
      <c r="B824" s="349" t="n">
        <v>22</v>
      </c>
      <c r="C824" s="234" t="s">
        <v>5596</v>
      </c>
      <c r="D824" s="73" t="s">
        <v>6071</v>
      </c>
      <c r="E824" s="235" t="s">
        <v>6072</v>
      </c>
      <c r="F824" s="235" t="n">
        <v>190</v>
      </c>
      <c r="G824" s="237" t="s">
        <v>6577</v>
      </c>
      <c r="H824" s="237"/>
      <c r="I824" s="235" t="n">
        <v>1</v>
      </c>
      <c r="J824" s="350" t="s">
        <v>6246</v>
      </c>
      <c r="K824" s="354" t="str">
        <f aca="false">IF(ISNUMBER(F824),CONCATENATE(Rosters!$C$6,Positions!A824,Positions!C824),"")</f>
        <v>2016BRKMarkel Brown</v>
      </c>
      <c r="L824" s="9" t="n">
        <f aca="false">IF(K824="","",VLOOKUP(D824,$S$3:$T$13,2,0))</f>
        <v>2</v>
      </c>
      <c r="M824" s="355" t="n">
        <f aca="false">IF(L824="","",LEFT(E824,1)*12+RIGHT(E824,LEN(E824)-2))</f>
        <v>75</v>
      </c>
      <c r="N824" s="355" t="n">
        <f aca="false">IF(L824="","",F824)</f>
        <v>190</v>
      </c>
      <c r="O824" s="356" t="n">
        <f aca="false">IF(L824="","",DATEVALUE(G824))</f>
        <v>33632</v>
      </c>
      <c r="P824" s="357" t="n">
        <f aca="false">IF(L824="","",IF(H824="",IF(I824="R",0,I824),IF(H824="R",0,H824)))</f>
        <v>1</v>
      </c>
    </row>
    <row r="825" customFormat="false" ht="13.5" hidden="false" customHeight="true" outlineLevel="0" collapsed="false">
      <c r="A825" s="348" t="str">
        <f aca="false">VLOOKUP(FLOOR((ROW(B825)-11)/30,1)+1,Teams!$B$10:$AC$39,25,0)</f>
        <v>BRK</v>
      </c>
      <c r="B825" s="349" t="n">
        <v>24</v>
      </c>
      <c r="C825" s="234" t="s">
        <v>5847</v>
      </c>
      <c r="D825" s="73" t="s">
        <v>6075</v>
      </c>
      <c r="E825" s="235" t="s">
        <v>6083</v>
      </c>
      <c r="F825" s="235" t="n">
        <v>220</v>
      </c>
      <c r="G825" s="237" t="s">
        <v>6578</v>
      </c>
      <c r="H825" s="237"/>
      <c r="I825" s="235" t="s">
        <v>6098</v>
      </c>
      <c r="J825" s="350" t="s">
        <v>6090</v>
      </c>
      <c r="K825" s="354" t="str">
        <f aca="false">IF(ISNUMBER(F825),CONCATENATE(Rosters!$C$6,Positions!A825,Positions!C825),"")</f>
        <v>2016BRKRondae Hollis-Jefferson</v>
      </c>
      <c r="L825" s="9" t="n">
        <f aca="false">IF(K825="","",VLOOKUP(D825,$S$3:$T$13,2,0))</f>
        <v>3</v>
      </c>
      <c r="M825" s="355" t="n">
        <f aca="false">IF(L825="","",LEFT(E825,1)*12+RIGHT(E825,LEN(E825)-2))</f>
        <v>79</v>
      </c>
      <c r="N825" s="355" t="n">
        <f aca="false">IF(L825="","",F825)</f>
        <v>220</v>
      </c>
      <c r="O825" s="356" t="n">
        <f aca="false">IF(L825="","",DATEVALUE(G825))</f>
        <v>34702</v>
      </c>
      <c r="P825" s="357" t="n">
        <f aca="false">IF(L825="","",IF(H825="",IF(I825="R",0,I825),IF(H825="R",0,H825)))</f>
        <v>0</v>
      </c>
    </row>
    <row r="826" customFormat="false" ht="13.5" hidden="false" customHeight="true" outlineLevel="0" collapsed="false">
      <c r="A826" s="348" t="str">
        <f aca="false">VLOOKUP(FLOOR((ROW(B826)-11)/30,1)+1,Teams!$B$10:$AC$39,25,0)</f>
        <v>BRK</v>
      </c>
      <c r="B826" s="349" t="n">
        <v>1</v>
      </c>
      <c r="C826" s="234" t="s">
        <v>5849</v>
      </c>
      <c r="D826" s="73" t="s">
        <v>6079</v>
      </c>
      <c r="E826" s="235" t="s">
        <v>6086</v>
      </c>
      <c r="F826" s="235" t="n">
        <v>200</v>
      </c>
      <c r="G826" s="237" t="s">
        <v>6579</v>
      </c>
      <c r="H826" s="237"/>
      <c r="I826" s="235" t="s">
        <v>6098</v>
      </c>
      <c r="J826" s="350" t="s">
        <v>6134</v>
      </c>
      <c r="K826" s="354" t="str">
        <f aca="false">IF(ISNUMBER(F826),CONCATENATE(Rosters!$C$6,Positions!A826,Positions!C826),"")</f>
        <v>2016BRKChris McCullough</v>
      </c>
      <c r="L826" s="9" t="n">
        <f aca="false">IF(K826="","",VLOOKUP(D826,$S$3:$T$13,2,0))</f>
        <v>4</v>
      </c>
      <c r="M826" s="355" t="n">
        <f aca="false">IF(L826="","",LEFT(E826,1)*12+RIGHT(E826,LEN(E826)-2))</f>
        <v>83</v>
      </c>
      <c r="N826" s="355" t="n">
        <f aca="false">IF(L826="","",F826)</f>
        <v>200</v>
      </c>
      <c r="O826" s="356" t="n">
        <f aca="false">IF(L826="","",DATEVALUE(G826))</f>
        <v>34735</v>
      </c>
      <c r="P826" s="357" t="n">
        <f aca="false">IF(L826="","",IF(H826="",IF(I826="R",0,I826),IF(H826="R",0,H826)))</f>
        <v>0</v>
      </c>
    </row>
    <row r="827" customFormat="false" ht="13.5" hidden="false" customHeight="true" outlineLevel="0" collapsed="false">
      <c r="A827" s="348" t="str">
        <f aca="false">VLOOKUP(FLOOR((ROW(B827)-11)/30,1)+1,Teams!$B$10:$AC$39,25,0)</f>
        <v>BRK</v>
      </c>
      <c r="B827" s="349" t="n">
        <v>11</v>
      </c>
      <c r="C827" s="234" t="s">
        <v>4718</v>
      </c>
      <c r="D827" s="73" t="s">
        <v>6017</v>
      </c>
      <c r="E827" s="235" t="s">
        <v>6068</v>
      </c>
      <c r="F827" s="235" t="n">
        <v>275</v>
      </c>
      <c r="G827" s="237" t="s">
        <v>6580</v>
      </c>
      <c r="H827" s="237"/>
      <c r="I827" s="235" t="n">
        <v>7</v>
      </c>
      <c r="J827" s="350" t="s">
        <v>6155</v>
      </c>
      <c r="K827" s="354" t="str">
        <f aca="false">IF(ISNUMBER(F827),CONCATENATE(Rosters!$C$6,Positions!A827,Positions!C827),"")</f>
        <v>2016BRKBrook Lopez</v>
      </c>
      <c r="L827" s="9" t="n">
        <f aca="false">IF(K827="","",VLOOKUP(D827,$S$3:$T$13,2,0))</f>
        <v>5</v>
      </c>
      <c r="M827" s="355" t="n">
        <f aca="false">IF(L827="","",LEFT(E827,1)*12+RIGHT(E827,LEN(E827)-2))</f>
        <v>84</v>
      </c>
      <c r="N827" s="355" t="n">
        <f aca="false">IF(L827="","",F827)</f>
        <v>275</v>
      </c>
      <c r="O827" s="356" t="n">
        <f aca="false">IF(L827="","",DATEVALUE(G827))</f>
        <v>32234</v>
      </c>
      <c r="P827" s="357" t="n">
        <f aca="false">IF(L827="","",IF(H827="",IF(I827="R",0,I827),IF(H827="R",0,H827)))</f>
        <v>7</v>
      </c>
    </row>
    <row r="828" customFormat="false" ht="13.5" hidden="false" customHeight="true" outlineLevel="0" collapsed="false">
      <c r="A828" s="348" t="str">
        <f aca="false">VLOOKUP(FLOOR((ROW(B828)-11)/30,1)+1,Teams!$B$10:$AC$39,25,0)</f>
        <v>BRK</v>
      </c>
      <c r="B828" s="349" t="n">
        <v>30</v>
      </c>
      <c r="C828" s="234" t="s">
        <v>4596</v>
      </c>
      <c r="D828" s="73" t="s">
        <v>6079</v>
      </c>
      <c r="E828" s="235" t="s">
        <v>6080</v>
      </c>
      <c r="F828" s="235" t="n">
        <v>221</v>
      </c>
      <c r="G828" s="237" t="s">
        <v>6581</v>
      </c>
      <c r="H828" s="237"/>
      <c r="I828" s="235" t="n">
        <v>8</v>
      </c>
      <c r="J828" s="350" t="s">
        <v>6146</v>
      </c>
      <c r="K828" s="354" t="str">
        <f aca="false">IF(ISNUMBER(F828),CONCATENATE(Rosters!$C$6,Positions!A828,Positions!C828),"")</f>
        <v>2016BRKThaddeus Young</v>
      </c>
      <c r="L828" s="9" t="n">
        <f aca="false">IF(K828="","",VLOOKUP(D828,$S$3:$T$13,2,0))</f>
        <v>4</v>
      </c>
      <c r="M828" s="355" t="n">
        <f aca="false">IF(L828="","",LEFT(E828,1)*12+RIGHT(E828,LEN(E828)-2))</f>
        <v>80</v>
      </c>
      <c r="N828" s="355" t="n">
        <f aca="false">IF(L828="","",F828)</f>
        <v>221</v>
      </c>
      <c r="O828" s="356" t="n">
        <f aca="false">IF(L828="","",DATEVALUE(G828))</f>
        <v>32315</v>
      </c>
      <c r="P828" s="357" t="n">
        <f aca="false">IF(L828="","",IF(H828="",IF(I828="R",0,I828),IF(H828="R",0,H828)))</f>
        <v>8</v>
      </c>
    </row>
    <row r="829" customFormat="false" ht="13.5" hidden="false" customHeight="true" outlineLevel="0" collapsed="false">
      <c r="A829" s="348" t="str">
        <f aca="false">VLOOKUP(FLOOR((ROW(B829)-11)/30,1)+1,Teams!$B$10:$AC$39,25,0)</f>
        <v>BRK</v>
      </c>
      <c r="B829" s="349" t="n">
        <v>0</v>
      </c>
      <c r="C829" s="234" t="s">
        <v>5445</v>
      </c>
      <c r="D829" s="73" t="s">
        <v>6067</v>
      </c>
      <c r="E829" s="235" t="s">
        <v>6302</v>
      </c>
      <c r="F829" s="235" t="n">
        <v>175</v>
      </c>
      <c r="G829" s="237" t="s">
        <v>6582</v>
      </c>
      <c r="H829" s="237"/>
      <c r="I829" s="235" t="n">
        <v>2</v>
      </c>
      <c r="J829" s="350" t="s">
        <v>6170</v>
      </c>
      <c r="K829" s="354" t="str">
        <f aca="false">IF(ISNUMBER(F829),CONCATENATE(Rosters!$C$6,Positions!A829,Positions!C829),"")</f>
        <v>2016BRKShane Larkin</v>
      </c>
      <c r="L829" s="9" t="n">
        <f aca="false">IF(K829="","",VLOOKUP(D829,$S$3:$T$13,2,0))</f>
        <v>1</v>
      </c>
      <c r="M829" s="355" t="n">
        <f aca="false">IF(L829="","",LEFT(E829,1)*12+RIGHT(E829,LEN(E829)-2))</f>
        <v>71</v>
      </c>
      <c r="N829" s="355" t="n">
        <f aca="false">IF(L829="","",F829)</f>
        <v>175</v>
      </c>
      <c r="O829" s="356" t="n">
        <f aca="false">IF(L829="","",DATEVALUE(G829))</f>
        <v>33879</v>
      </c>
      <c r="P829" s="357" t="n">
        <f aca="false">IF(L829="","",IF(H829="",IF(I829="R",0,I829),IF(H829="R",0,H829)))</f>
        <v>2</v>
      </c>
    </row>
    <row r="830" customFormat="false" ht="13.5" hidden="false" customHeight="true" outlineLevel="0" collapsed="false">
      <c r="A830" s="348" t="str">
        <f aca="false">VLOOKUP(FLOOR((ROW(B830)-11)/30,1)+1,Teams!$B$10:$AC$39,25,0)</f>
        <v>BRK</v>
      </c>
      <c r="B830" s="349" t="n">
        <v>21</v>
      </c>
      <c r="C830" s="234" t="s">
        <v>4862</v>
      </c>
      <c r="D830" s="73" t="s">
        <v>6071</v>
      </c>
      <c r="E830" s="235" t="s">
        <v>6132</v>
      </c>
      <c r="F830" s="235" t="n">
        <v>200</v>
      </c>
      <c r="G830" s="237" t="s">
        <v>6583</v>
      </c>
      <c r="H830" s="237"/>
      <c r="I830" s="235" t="n">
        <v>6</v>
      </c>
      <c r="J830" s="350" t="s">
        <v>6082</v>
      </c>
      <c r="K830" s="354" t="str">
        <f aca="false">IF(ISNUMBER(F830),CONCATENATE(Rosters!$C$6,Positions!A830,Positions!C830),"")</f>
        <v>2016BRKWayne Ellington</v>
      </c>
      <c r="L830" s="9" t="n">
        <f aca="false">IF(K830="","",VLOOKUP(D830,$S$3:$T$13,2,0))</f>
        <v>2</v>
      </c>
      <c r="M830" s="355" t="n">
        <f aca="false">IF(L830="","",LEFT(E830,1)*12+RIGHT(E830,LEN(E830)-2))</f>
        <v>76</v>
      </c>
      <c r="N830" s="355" t="n">
        <f aca="false">IF(L830="","",F830)</f>
        <v>200</v>
      </c>
      <c r="O830" s="356" t="n">
        <f aca="false">IF(L830="","",DATEVALUE(G830))</f>
        <v>32079</v>
      </c>
      <c r="P830" s="357" t="n">
        <f aca="false">IF(L830="","",IF(H830="",IF(I830="R",0,I830),IF(H830="R",0,H830)))</f>
        <v>6</v>
      </c>
    </row>
    <row r="831" customFormat="false" ht="13.5" hidden="false" customHeight="true" outlineLevel="0" collapsed="false">
      <c r="A831" s="348" t="str">
        <f aca="false">VLOOKUP(FLOOR((ROW(B831)-11)/30,1)+1,Teams!$B$10:$AC$39,25,0)</f>
        <v>BRK</v>
      </c>
      <c r="B831" s="349" t="n">
        <v>41</v>
      </c>
      <c r="C831" s="234" t="s">
        <v>5295</v>
      </c>
      <c r="D831" s="73" t="s">
        <v>6079</v>
      </c>
      <c r="E831" s="235" t="s">
        <v>6092</v>
      </c>
      <c r="F831" s="235" t="n">
        <v>237</v>
      </c>
      <c r="G831" s="237" t="s">
        <v>6584</v>
      </c>
      <c r="H831" s="237"/>
      <c r="I831" s="235" t="n">
        <v>3</v>
      </c>
      <c r="J831" s="350" t="s">
        <v>6078</v>
      </c>
      <c r="K831" s="354" t="str">
        <f aca="false">IF(ISNUMBER(F831),CONCATENATE(Rosters!$C$6,Positions!A831,Positions!C831),"")</f>
        <v>2016BRKThomas Robinson</v>
      </c>
      <c r="L831" s="9" t="n">
        <f aca="false">IF(K831="","",VLOOKUP(D831,$S$3:$T$13,2,0))</f>
        <v>4</v>
      </c>
      <c r="M831" s="355" t="n">
        <f aca="false">IF(L831="","",LEFT(E831,1)*12+RIGHT(E831,LEN(E831)-2))</f>
        <v>82</v>
      </c>
      <c r="N831" s="355" t="n">
        <f aca="false">IF(L831="","",F831)</f>
        <v>237</v>
      </c>
      <c r="O831" s="356" t="n">
        <f aca="false">IF(L831="","",DATEVALUE(G831))</f>
        <v>33314</v>
      </c>
      <c r="P831" s="357" t="n">
        <f aca="false">IF(L831="","",IF(H831="",IF(I831="R",0,I831),IF(H831="R",0,H831)))</f>
        <v>3</v>
      </c>
    </row>
    <row r="832" customFormat="false" ht="13.5" hidden="false" customHeight="true" outlineLevel="0" collapsed="false">
      <c r="A832" s="348" t="str">
        <f aca="false">VLOOKUP(FLOOR((ROW(B832)-11)/30,1)+1,Teams!$B$10:$AC$39,25,0)</f>
        <v>BRK</v>
      </c>
      <c r="B832" s="349" t="n">
        <v>33</v>
      </c>
      <c r="C832" s="234" t="s">
        <v>5848</v>
      </c>
      <c r="D832" s="73" t="s">
        <v>6079</v>
      </c>
      <c r="E832" s="235" t="s">
        <v>6092</v>
      </c>
      <c r="F832" s="235" t="n">
        <v>220</v>
      </c>
      <c r="G832" s="237" t="s">
        <v>6585</v>
      </c>
      <c r="H832" s="237"/>
      <c r="I832" s="235" t="s">
        <v>6098</v>
      </c>
      <c r="J832" s="350" t="s">
        <v>6586</v>
      </c>
      <c r="K832" s="354" t="str">
        <f aca="false">IF(ISNUMBER(F832),CONCATENATE(Rosters!$C$6,Positions!A832,Positions!C832),"")</f>
        <v>2016BRKWillie Reed</v>
      </c>
      <c r="L832" s="9" t="n">
        <f aca="false">IF(K832="","",VLOOKUP(D832,$S$3:$T$13,2,0))</f>
        <v>4</v>
      </c>
      <c r="M832" s="355" t="n">
        <f aca="false">IF(L832="","",LEFT(E832,1)*12+RIGHT(E832,LEN(E832)-2))</f>
        <v>82</v>
      </c>
      <c r="N832" s="355" t="n">
        <f aca="false">IF(L832="","",F832)</f>
        <v>220</v>
      </c>
      <c r="O832" s="356" t="n">
        <f aca="false">IF(L832="","",DATEVALUE(G832))</f>
        <v>33009</v>
      </c>
      <c r="P832" s="357" t="n">
        <f aca="false">IF(L832="","",IF(H832="",IF(I832="R",0,I832),IF(H832="R",0,H832)))</f>
        <v>0</v>
      </c>
    </row>
    <row r="833" customFormat="false" ht="13.5" hidden="false" customHeight="true" outlineLevel="0" collapsed="false">
      <c r="A833" s="348" t="str">
        <f aca="false">VLOOKUP(FLOOR((ROW(B833)-11)/30,1)+1,Teams!$B$10:$AC$39,25,0)</f>
        <v>BRK</v>
      </c>
      <c r="B833" s="349" t="n">
        <v>15</v>
      </c>
      <c r="C833" s="234" t="s">
        <v>5135</v>
      </c>
      <c r="D833" s="73" t="s">
        <v>6067</v>
      </c>
      <c r="E833" s="235" t="s">
        <v>6072</v>
      </c>
      <c r="F833" s="235" t="n">
        <v>205</v>
      </c>
      <c r="G833" s="237" t="s">
        <v>6587</v>
      </c>
      <c r="H833" s="237"/>
      <c r="I833" s="235" t="n">
        <v>4</v>
      </c>
      <c r="J833" s="350" t="s">
        <v>6187</v>
      </c>
      <c r="K833" s="354" t="str">
        <f aca="false">IF(ISNUMBER(F833),CONCATENATE(Rosters!$C$6,Positions!A833,Positions!C833),"")</f>
        <v>2016BRKDonald Sloan</v>
      </c>
      <c r="L833" s="9" t="n">
        <f aca="false">IF(K833="","",VLOOKUP(D833,$S$3:$T$13,2,0))</f>
        <v>1</v>
      </c>
      <c r="M833" s="355" t="n">
        <f aca="false">IF(L833="","",LEFT(E833,1)*12+RIGHT(E833,LEN(E833)-2))</f>
        <v>75</v>
      </c>
      <c r="N833" s="355" t="n">
        <f aca="false">IF(L833="","",F833)</f>
        <v>205</v>
      </c>
      <c r="O833" s="356" t="n">
        <f aca="false">IF(L833="","",DATEVALUE(G833))</f>
        <v>32157</v>
      </c>
      <c r="P833" s="357" t="n">
        <f aca="false">IF(L833="","",IF(H833="",IF(I833="R",0,I833),IF(H833="R",0,H833)))</f>
        <v>4</v>
      </c>
    </row>
    <row r="834" customFormat="false" ht="13.5" hidden="false" customHeight="true" outlineLevel="0" collapsed="false">
      <c r="A834" s="348" t="str">
        <f aca="false">VLOOKUP(FLOOR((ROW(B834)-11)/30,1)+1,Teams!$B$10:$AC$39,25,0)</f>
        <v>BRK</v>
      </c>
      <c r="B834" s="349" t="n">
        <v>14</v>
      </c>
      <c r="C834" s="234" t="s">
        <v>5388</v>
      </c>
      <c r="D834" s="73" t="s">
        <v>6017</v>
      </c>
      <c r="E834" s="235" t="s">
        <v>6092</v>
      </c>
      <c r="F834" s="235" t="n">
        <v>248</v>
      </c>
      <c r="G834" s="237" t="s">
        <v>6588</v>
      </c>
      <c r="H834" s="237"/>
      <c r="I834" s="235" t="n">
        <v>3</v>
      </c>
      <c r="J834" s="350" t="s">
        <v>6191</v>
      </c>
      <c r="K834" s="354" t="str">
        <f aca="false">IF(ISNUMBER(F834),CONCATENATE(Rosters!$C$6,Positions!A834,Positions!C834),"")</f>
        <v>2016BRKHenry Sims</v>
      </c>
      <c r="L834" s="9" t="n">
        <f aca="false">IF(K834="","",VLOOKUP(D834,$S$3:$T$13,2,0))</f>
        <v>5</v>
      </c>
      <c r="M834" s="355" t="n">
        <f aca="false">IF(L834="","",LEFT(E834,1)*12+RIGHT(E834,LEN(E834)-2))</f>
        <v>82</v>
      </c>
      <c r="N834" s="355" t="n">
        <f aca="false">IF(L834="","",F834)</f>
        <v>248</v>
      </c>
      <c r="O834" s="356" t="n">
        <f aca="false">IF(L834="","",DATEVALUE(G834))</f>
        <v>32959</v>
      </c>
      <c r="P834" s="357" t="n">
        <f aca="false">IF(L834="","",IF(H834="",IF(I834="R",0,I834),IF(H834="R",0,H834)))</f>
        <v>3</v>
      </c>
    </row>
    <row r="835" customFormat="false" ht="13.5" hidden="false" customHeight="true" outlineLevel="0" collapsed="false">
      <c r="A835" s="348" t="str">
        <f aca="false">VLOOKUP(FLOOR((ROW(B835)-11)/30,1)+1,Teams!$B$10:$AC$39,25,0)</f>
        <v>BRK</v>
      </c>
      <c r="B835" s="359" t="n">
        <v>6</v>
      </c>
      <c r="C835" s="240" t="s">
        <v>5673</v>
      </c>
      <c r="D835" s="360" t="s">
        <v>6071</v>
      </c>
      <c r="E835" s="241" t="s">
        <v>6132</v>
      </c>
      <c r="F835" s="241" t="n">
        <v>210</v>
      </c>
      <c r="G835" s="243" t="s">
        <v>6589</v>
      </c>
      <c r="H835" s="243"/>
      <c r="I835" s="241" t="n">
        <v>1</v>
      </c>
      <c r="J835" s="376" t="s">
        <v>6445</v>
      </c>
      <c r="K835" s="354" t="str">
        <f aca="false">IF(ISNUMBER(F835),CONCATENATE(Rosters!$C$6,Positions!A835,Positions!C835),"")</f>
        <v>2016BRKSean Kilpatrick</v>
      </c>
      <c r="L835" s="9" t="n">
        <f aca="false">IF(K835="","",VLOOKUP(D835,$S$3:$T$13,2,0))</f>
        <v>2</v>
      </c>
      <c r="M835" s="355" t="n">
        <f aca="false">IF(L835="","",LEFT(E835,1)*12+RIGHT(E835,LEN(E835)-2))</f>
        <v>76</v>
      </c>
      <c r="N835" s="355" t="n">
        <f aca="false">IF(L835="","",F835)</f>
        <v>210</v>
      </c>
      <c r="O835" s="356" t="n">
        <f aca="false">IF(L835="","",DATEVALUE(G835))</f>
        <v>32879</v>
      </c>
      <c r="P835" s="357" t="n">
        <f aca="false">IF(L835="","",IF(H835="",IF(I835="R",0,I835),IF(H835="R",0,H835)))</f>
        <v>1</v>
      </c>
    </row>
    <row r="836" customFormat="false" ht="13.5" hidden="false" customHeight="true" outlineLevel="0" collapsed="false">
      <c r="A836" s="348" t="str">
        <f aca="false">VLOOKUP(FLOOR((ROW(B836)-11)/30,1)+1,Teams!$B$10:$AC$39,25,0)</f>
        <v>BRK</v>
      </c>
      <c r="B836" s="359"/>
      <c r="C836" s="240"/>
      <c r="D836" s="360"/>
      <c r="E836" s="241"/>
      <c r="F836" s="241"/>
      <c r="G836" s="243"/>
      <c r="H836" s="243"/>
      <c r="I836" s="241"/>
      <c r="J836" s="376"/>
      <c r="K836" s="354" t="str">
        <f aca="false">IF(ISNUMBER(F836),CONCATENATE(Rosters!$C$6,Positions!A836,Positions!C836),"")</f>
        <v/>
      </c>
      <c r="L836" s="9" t="str">
        <f aca="false">IF(K836="","",VLOOKUP(D836,$S$3:$T$13,2,0))</f>
        <v/>
      </c>
      <c r="M836" s="355" t="str">
        <f aca="false">IF(L836="","",LEFT(E836,1)*12+RIGHT(E836,LEN(E836)-2))</f>
        <v/>
      </c>
      <c r="N836" s="355" t="str">
        <f aca="false">IF(L836="","",F836)</f>
        <v/>
      </c>
      <c r="O836" s="356" t="str">
        <f aca="false">IF(L836="","",DATEVALUE(G836))</f>
        <v/>
      </c>
      <c r="P836" s="357" t="str">
        <f aca="false">IF(L836="","",IF(H836="",IF(I836="R",0,I836),IF(H836="R",0,H836)))</f>
        <v/>
      </c>
    </row>
    <row r="837" customFormat="false" ht="13.5" hidden="false" customHeight="true" outlineLevel="0" collapsed="false">
      <c r="A837" s="348" t="str">
        <f aca="false">VLOOKUP(FLOOR((ROW(B837)-11)/30,1)+1,Teams!$B$10:$AC$39,25,0)</f>
        <v>BRK</v>
      </c>
      <c r="B837" s="349"/>
      <c r="C837" s="234"/>
      <c r="D837" s="73"/>
      <c r="E837" s="235"/>
      <c r="F837" s="235"/>
      <c r="G837" s="237"/>
      <c r="H837" s="235"/>
      <c r="I837" s="350"/>
      <c r="J837" s="368"/>
      <c r="K837" s="354" t="str">
        <f aca="false">IF(ISNUMBER(F837),CONCATENATE(Rosters!$C$6,Positions!A837,Positions!C837),"")</f>
        <v/>
      </c>
      <c r="L837" s="9" t="str">
        <f aca="false">IF(K837="","",VLOOKUP(D837,$S$3:$T$13,2,0))</f>
        <v/>
      </c>
      <c r="M837" s="355" t="str">
        <f aca="false">IF(L837="","",LEFT(E837,1)*12+RIGHT(E837,LEN(E837)-2))</f>
        <v/>
      </c>
      <c r="N837" s="355" t="str">
        <f aca="false">IF(L837="","",F837)</f>
        <v/>
      </c>
      <c r="O837" s="356" t="str">
        <f aca="false">IF(L837="","",DATEVALUE(G837))</f>
        <v/>
      </c>
      <c r="P837" s="357" t="str">
        <f aca="false">IF(L837="","",IF(H837="",IF(I837="R",0,I837),IF(H837="R",0,H837)))</f>
        <v/>
      </c>
    </row>
    <row r="838" customFormat="false" ht="13.5" hidden="false" customHeight="true" outlineLevel="0" collapsed="false">
      <c r="A838" s="348" t="str">
        <f aca="false">VLOOKUP(FLOOR((ROW(B838)-11)/30,1)+1,Teams!$B$10:$AC$39,25,0)</f>
        <v>BRK</v>
      </c>
      <c r="B838" s="349"/>
      <c r="C838" s="234"/>
      <c r="D838" s="73"/>
      <c r="E838" s="235"/>
      <c r="F838" s="235"/>
      <c r="G838" s="237"/>
      <c r="H838" s="235"/>
      <c r="I838" s="358"/>
      <c r="J838" s="364"/>
      <c r="K838" s="354" t="str">
        <f aca="false">IF(ISNUMBER(F838),CONCATENATE(Rosters!$C$6,Positions!A838,Positions!C838),"")</f>
        <v/>
      </c>
      <c r="L838" s="9" t="str">
        <f aca="false">IF(K838="","",VLOOKUP(D838,$S$3:$T$13,2,0))</f>
        <v/>
      </c>
      <c r="M838" s="355" t="str">
        <f aca="false">IF(L838="","",LEFT(E838,1)*12+RIGHT(E838,LEN(E838)-2))</f>
        <v/>
      </c>
      <c r="N838" s="355" t="str">
        <f aca="false">IF(L838="","",F838)</f>
        <v/>
      </c>
      <c r="O838" s="356" t="str">
        <f aca="false">IF(L838="","",DATEVALUE(G838))</f>
        <v/>
      </c>
      <c r="P838" s="357" t="str">
        <f aca="false">IF(L838="","",IF(H838="",IF(I838="R",0,I838),IF(H838="R",0,H838)))</f>
        <v/>
      </c>
    </row>
    <row r="839" customFormat="false" ht="13.5" hidden="false" customHeight="true" outlineLevel="0" collapsed="false">
      <c r="A839" s="348" t="str">
        <f aca="false">VLOOKUP(FLOOR((ROW(B839)-11)/30,1)+1,Teams!$B$10:$AC$39,25,0)</f>
        <v>BRK</v>
      </c>
      <c r="B839" s="349"/>
      <c r="C839" s="234"/>
      <c r="D839" s="73"/>
      <c r="E839" s="235"/>
      <c r="F839" s="235"/>
      <c r="G839" s="237"/>
      <c r="H839" s="235"/>
      <c r="I839" s="358"/>
      <c r="J839" s="364"/>
      <c r="K839" s="354" t="str">
        <f aca="false">IF(ISNUMBER(F839),CONCATENATE(Rosters!$C$6,Positions!A839,Positions!C839),"")</f>
        <v/>
      </c>
      <c r="L839" s="9" t="str">
        <f aca="false">IF(K839="","",VLOOKUP(D839,$S$3:$T$13,2,0))</f>
        <v/>
      </c>
      <c r="M839" s="355" t="str">
        <f aca="false">IF(L839="","",LEFT(E839,1)*12+RIGHT(E839,LEN(E839)-2))</f>
        <v/>
      </c>
      <c r="N839" s="355" t="str">
        <f aca="false">IF(L839="","",F839)</f>
        <v/>
      </c>
      <c r="O839" s="356" t="str">
        <f aca="false">IF(L839="","",DATEVALUE(G839))</f>
        <v/>
      </c>
      <c r="P839" s="357" t="str">
        <f aca="false">IF(L839="","",IF(H839="",IF(I839="R",0,I839),IF(H839="R",0,H839)))</f>
        <v/>
      </c>
    </row>
    <row r="840" customFormat="false" ht="13.5" hidden="false" customHeight="true" outlineLevel="0" collapsed="false">
      <c r="A840" s="348" t="str">
        <f aca="false">VLOOKUP(FLOOR((ROW(B840)-11)/30,1)+1,Teams!$B$10:$AC$39,25,0)</f>
        <v>BRK</v>
      </c>
      <c r="B840" s="349"/>
      <c r="C840" s="234"/>
      <c r="D840" s="73"/>
      <c r="E840" s="235"/>
      <c r="F840" s="235"/>
      <c r="G840" s="237"/>
      <c r="H840" s="235"/>
      <c r="I840" s="350"/>
      <c r="J840" s="364"/>
      <c r="K840" s="354" t="str">
        <f aca="false">IF(ISNUMBER(F840),CONCATENATE(Rosters!$C$6,Positions!A840,Positions!C840),"")</f>
        <v/>
      </c>
      <c r="L840" s="9" t="str">
        <f aca="false">IF(K840="","",VLOOKUP(D840,$S$3:$T$13,2,0))</f>
        <v/>
      </c>
      <c r="M840" s="355" t="str">
        <f aca="false">IF(L840="","",LEFT(E840,1)*12+RIGHT(E840,LEN(E840)-2))</f>
        <v/>
      </c>
      <c r="N840" s="355" t="str">
        <f aca="false">IF(L840="","",F840)</f>
        <v/>
      </c>
      <c r="O840" s="356" t="str">
        <f aca="false">IF(L840="","",DATEVALUE(G840))</f>
        <v/>
      </c>
      <c r="P840" s="357" t="str">
        <f aca="false">IF(L840="","",IF(H840="",IF(I840="R",0,I840),IF(H840="R",0,H840)))</f>
        <v/>
      </c>
    </row>
    <row r="841" customFormat="false" ht="13.5" hidden="false" customHeight="true" outlineLevel="0" collapsed="false">
      <c r="A841" s="348" t="str">
        <f aca="false">VLOOKUP(FLOOR((ROW(B841)-11)/30,1)+1,Teams!$B$10:$AC$39,25,0)</f>
        <v>BRK</v>
      </c>
      <c r="B841" s="349"/>
      <c r="C841" s="234"/>
      <c r="D841" s="73"/>
      <c r="E841" s="235"/>
      <c r="F841" s="235"/>
      <c r="G841" s="237"/>
      <c r="H841" s="235"/>
      <c r="I841" s="358"/>
      <c r="J841" s="364"/>
      <c r="K841" s="354" t="str">
        <f aca="false">IF(ISNUMBER(F841),CONCATENATE(Rosters!$C$6,Positions!A841,Positions!C841),"")</f>
        <v/>
      </c>
      <c r="L841" s="9" t="str">
        <f aca="false">IF(K841="","",VLOOKUP(D841,$S$3:$T$13,2,0))</f>
        <v/>
      </c>
      <c r="M841" s="355" t="str">
        <f aca="false">IF(L841="","",LEFT(E841,1)*12+RIGHT(E841,LEN(E841)-2))</f>
        <v/>
      </c>
      <c r="N841" s="355" t="str">
        <f aca="false">IF(L841="","",F841)</f>
        <v/>
      </c>
      <c r="O841" s="356" t="str">
        <f aca="false">IF(L841="","",DATEVALUE(G841))</f>
        <v/>
      </c>
      <c r="P841" s="357" t="str">
        <f aca="false">IF(L841="","",IF(H841="",IF(I841="R",0,I841),IF(H841="R",0,H841)))</f>
        <v/>
      </c>
    </row>
    <row r="842" customFormat="false" ht="13.5" hidden="false" customHeight="true" outlineLevel="0" collapsed="false">
      <c r="A842" s="348" t="str">
        <f aca="false">VLOOKUP(FLOOR((ROW(B842)-11)/30,1)+1,Teams!$B$10:$AC$39,25,0)</f>
        <v>BRK</v>
      </c>
      <c r="B842" s="349"/>
      <c r="C842" s="234"/>
      <c r="D842" s="73"/>
      <c r="E842" s="235"/>
      <c r="F842" s="235"/>
      <c r="G842" s="237"/>
      <c r="H842" s="235"/>
      <c r="I842" s="350"/>
      <c r="J842" s="368"/>
      <c r="K842" s="354" t="str">
        <f aca="false">IF(ISNUMBER(F842),CONCATENATE(Rosters!$C$6,Positions!A842,Positions!C842),"")</f>
        <v/>
      </c>
      <c r="L842" s="9" t="str">
        <f aca="false">IF(K842="","",VLOOKUP(D842,$S$3:$T$13,2,0))</f>
        <v/>
      </c>
      <c r="M842" s="355" t="str">
        <f aca="false">IF(L842="","",LEFT(E842,1)*12+RIGHT(E842,LEN(E842)-2))</f>
        <v/>
      </c>
      <c r="N842" s="355" t="str">
        <f aca="false">IF(L842="","",F842)</f>
        <v/>
      </c>
      <c r="O842" s="356" t="str">
        <f aca="false">IF(L842="","",DATEVALUE(G842))</f>
        <v/>
      </c>
      <c r="P842" s="357" t="str">
        <f aca="false">IF(L842="","",IF(H842="",IF(I842="R",0,I842),IF(H842="R",0,H842)))</f>
        <v/>
      </c>
    </row>
    <row r="843" customFormat="false" ht="13.5" hidden="false" customHeight="true" outlineLevel="0" collapsed="false">
      <c r="A843" s="348" t="str">
        <f aca="false">VLOOKUP(FLOOR((ROW(B843)-11)/30,1)+1,Teams!$B$10:$AC$39,25,0)</f>
        <v>BRK</v>
      </c>
      <c r="B843" s="349"/>
      <c r="C843" s="234"/>
      <c r="D843" s="73"/>
      <c r="E843" s="235"/>
      <c r="F843" s="235"/>
      <c r="G843" s="237"/>
      <c r="H843" s="235"/>
      <c r="I843" s="350"/>
      <c r="J843" s="364"/>
      <c r="K843" s="354" t="str">
        <f aca="false">IF(ISNUMBER(F843),CONCATENATE(Rosters!$C$6,Positions!A843,Positions!C843),"")</f>
        <v/>
      </c>
      <c r="L843" s="9" t="str">
        <f aca="false">IF(K843="","",VLOOKUP(D843,$S$3:$T$13,2,0))</f>
        <v/>
      </c>
      <c r="M843" s="355" t="str">
        <f aca="false">IF(L843="","",LEFT(E843,1)*12+RIGHT(E843,LEN(E843)-2))</f>
        <v/>
      </c>
      <c r="N843" s="355" t="str">
        <f aca="false">IF(L843="","",F843)</f>
        <v/>
      </c>
      <c r="O843" s="356" t="str">
        <f aca="false">IF(L843="","",DATEVALUE(G843))</f>
        <v/>
      </c>
      <c r="P843" s="357" t="str">
        <f aca="false">IF(L843="","",IF(H843="",IF(I843="R",0,I843),IF(H843="R",0,H843)))</f>
        <v/>
      </c>
    </row>
    <row r="844" customFormat="false" ht="13.5" hidden="false" customHeight="true" outlineLevel="0" collapsed="false">
      <c r="A844" s="348" t="str">
        <f aca="false">VLOOKUP(FLOOR((ROW(B844)-11)/30,1)+1,Teams!$B$10:$AC$39,25,0)</f>
        <v>BRK</v>
      </c>
      <c r="B844" s="349"/>
      <c r="C844" s="234"/>
      <c r="D844" s="73"/>
      <c r="E844" s="235"/>
      <c r="F844" s="235"/>
      <c r="G844" s="237"/>
      <c r="H844" s="235"/>
      <c r="I844" s="350"/>
      <c r="J844" s="368"/>
      <c r="K844" s="354" t="str">
        <f aca="false">IF(ISNUMBER(F844),CONCATENATE(Rosters!$C$6,Positions!A844,Positions!C844),"")</f>
        <v/>
      </c>
      <c r="L844" s="9" t="str">
        <f aca="false">IF(K844="","",VLOOKUP(D844,$S$3:$T$13,2,0))</f>
        <v/>
      </c>
      <c r="M844" s="355"/>
      <c r="N844" s="355"/>
      <c r="O844" s="356"/>
      <c r="P844" s="357" t="str">
        <f aca="false">IF(L844="","",IF(H844="",IF(I844="R",0,I844),IF(H844="R",0,H844)))</f>
        <v/>
      </c>
    </row>
    <row r="845" customFormat="false" ht="13.5" hidden="false" customHeight="true" outlineLevel="0" collapsed="false">
      <c r="A845" s="348" t="str">
        <f aca="false">VLOOKUP(FLOOR((ROW(B845)-11)/30,1)+1,Teams!$B$10:$AC$39,25,0)</f>
        <v>BRK</v>
      </c>
      <c r="B845" s="359"/>
      <c r="C845" s="240"/>
      <c r="D845" s="360"/>
      <c r="E845" s="241"/>
      <c r="F845" s="241"/>
      <c r="G845" s="243"/>
      <c r="H845" s="241"/>
      <c r="I845" s="376"/>
      <c r="J845" s="159"/>
      <c r="K845" s="354" t="str">
        <f aca="false">IF(ISNUMBER(F845),CONCATENATE(Rosters!$C$6,Positions!A845,Positions!C845),"")</f>
        <v/>
      </c>
      <c r="L845" s="9" t="str">
        <f aca="false">IF(K845="","",VLOOKUP(D845,$S$3:$T$13,2,0))</f>
        <v/>
      </c>
      <c r="M845" s="355"/>
      <c r="N845" s="355"/>
      <c r="O845" s="356"/>
      <c r="P845" s="357" t="str">
        <f aca="false">IF(L845="","",IF(H845="",IF(I845="R",0,I845),IF(H845="R",0,H845)))</f>
        <v/>
      </c>
    </row>
    <row r="846" customFormat="false" ht="13.5" hidden="false" customHeight="true" outlineLevel="0" collapsed="false">
      <c r="A846" s="348" t="str">
        <f aca="false">VLOOKUP(FLOOR((ROW(B846)-11)/30,1)+1,Teams!$B$10:$AC$39,25,0)</f>
        <v>BRK</v>
      </c>
      <c r="B846" s="335"/>
      <c r="C846" s="156"/>
      <c r="D846" s="157"/>
      <c r="E846" s="157"/>
      <c r="F846" s="157"/>
      <c r="G846" s="158"/>
      <c r="H846" s="158"/>
      <c r="I846" s="369"/>
      <c r="J846" s="159"/>
      <c r="K846" s="354" t="str">
        <f aca="false">IF(ISNUMBER(F846),CONCATENATE(Rosters!$C$6,Positions!A846,Positions!C846),"")</f>
        <v/>
      </c>
      <c r="L846" s="9" t="str">
        <f aca="false">IF(K846="","",VLOOKUP(D846,$S$3:$T$13,2,0))</f>
        <v/>
      </c>
      <c r="M846" s="355"/>
      <c r="N846" s="355"/>
      <c r="O846" s="356"/>
      <c r="P846" s="357" t="str">
        <f aca="false">IF(L846="","",IF(H846="",IF(I846="R",0,I846),IF(H846="R",0,H846)))</f>
        <v/>
      </c>
    </row>
    <row r="847" customFormat="false" ht="13.5" hidden="false" customHeight="true" outlineLevel="0" collapsed="false">
      <c r="A847" s="348" t="str">
        <f aca="false">VLOOKUP(FLOOR((ROW(B847)-11)/30,1)+1,Teams!$B$10:$AC$39,25,0)</f>
        <v>BRK</v>
      </c>
      <c r="B847" s="335"/>
      <c r="C847" s="156"/>
      <c r="D847" s="157"/>
      <c r="E847" s="157"/>
      <c r="F847" s="157"/>
      <c r="G847" s="158"/>
      <c r="H847" s="158"/>
      <c r="I847" s="369"/>
      <c r="J847" s="159"/>
      <c r="K847" s="354" t="str">
        <f aca="false">IF(ISNUMBER(F847),CONCATENATE(Rosters!$C$6,Positions!A847,Positions!C847),"")</f>
        <v/>
      </c>
      <c r="L847" s="9" t="str">
        <f aca="false">IF(K847="","",VLOOKUP(D847,$S$3:$T$13,2,0))</f>
        <v/>
      </c>
      <c r="M847" s="355"/>
      <c r="N847" s="355"/>
      <c r="O847" s="356"/>
      <c r="P847" s="357" t="str">
        <f aca="false">IF(L847="","",IF(H847="",IF(I847="R",0,I847),IF(H847="R",0,H847)))</f>
        <v/>
      </c>
    </row>
    <row r="848" customFormat="false" ht="13.5" hidden="false" customHeight="true" outlineLevel="0" collapsed="false">
      <c r="A848" s="348" t="str">
        <f aca="false">VLOOKUP(FLOOR((ROW(B848)-11)/30,1)+1,Teams!$B$10:$AC$39,25,0)</f>
        <v>BRK</v>
      </c>
      <c r="B848" s="335"/>
      <c r="C848" s="156"/>
      <c r="D848" s="157"/>
      <c r="E848" s="157"/>
      <c r="F848" s="157"/>
      <c r="G848" s="158"/>
      <c r="H848" s="158"/>
      <c r="I848" s="369"/>
      <c r="J848" s="159"/>
      <c r="K848" s="354" t="str">
        <f aca="false">IF(ISNUMBER(F848),CONCATENATE(Rosters!$C$6,Positions!A848,Positions!C848),"")</f>
        <v/>
      </c>
      <c r="L848" s="9" t="str">
        <f aca="false">IF(K848="","",VLOOKUP(D848,$S$3:$T$13,2,0))</f>
        <v/>
      </c>
      <c r="M848" s="355"/>
      <c r="N848" s="355"/>
      <c r="O848" s="356"/>
      <c r="P848" s="357" t="str">
        <f aca="false">IF(L848="","",IF(H848="",IF(I848="R",0,I848),IF(H848="R",0,H848)))</f>
        <v/>
      </c>
    </row>
    <row r="849" customFormat="false" ht="13.5" hidden="false" customHeight="true" outlineLevel="0" collapsed="false">
      <c r="A849" s="348" t="str">
        <f aca="false">VLOOKUP(FLOOR((ROW(B849)-11)/30,1)+1,Teams!$B$10:$AC$39,25,0)</f>
        <v>BRK</v>
      </c>
      <c r="B849" s="333"/>
      <c r="C849" s="223"/>
      <c r="D849" s="370"/>
      <c r="E849" s="370"/>
      <c r="F849" s="370"/>
      <c r="G849" s="371"/>
      <c r="H849" s="371"/>
      <c r="I849" s="22"/>
      <c r="J849" s="372"/>
      <c r="K849" s="373" t="str">
        <f aca="false">IF(ISNUMBER(F849),CONCATENATE(Rosters!$C$6,Positions!A849,Positions!C849),"")</f>
        <v/>
      </c>
      <c r="L849" s="18" t="str">
        <f aca="false">IF(K849="","",VLOOKUP(D849,$S$3:$T$13,2,0))</f>
        <v/>
      </c>
      <c r="M849" s="224" t="str">
        <f aca="false">IF(L849="","",LEFT(E849,1)*12+RIGHT(E849,LEN(E849)-2))</f>
        <v/>
      </c>
      <c r="N849" s="224" t="str">
        <f aca="false">IF(L849="","",F849)</f>
        <v/>
      </c>
      <c r="O849" s="374" t="str">
        <f aca="false">IF(L849="","",DATEVALUE(G849))</f>
        <v/>
      </c>
      <c r="P849" s="375" t="str">
        <f aca="false">IF(L849="","",IF(H849="",IF(I849="R",0,I849),IF(H849="R",0,H849)))</f>
        <v/>
      </c>
    </row>
    <row r="850" customFormat="false" ht="13.5" hidden="false" customHeight="true" outlineLevel="0" collapsed="false">
      <c r="A850" s="343" t="s">
        <v>2</v>
      </c>
      <c r="B850" s="123" t="s">
        <v>6056</v>
      </c>
      <c r="C850" s="124" t="s">
        <v>4</v>
      </c>
      <c r="D850" s="124" t="s">
        <v>6057</v>
      </c>
      <c r="E850" s="124" t="s">
        <v>6058</v>
      </c>
      <c r="F850" s="124" t="s">
        <v>6059</v>
      </c>
      <c r="G850" s="124" t="s">
        <v>6060</v>
      </c>
      <c r="H850" s="125"/>
      <c r="I850" s="124" t="s">
        <v>6061</v>
      </c>
      <c r="J850" s="344" t="s">
        <v>6062</v>
      </c>
      <c r="K850" s="345" t="s">
        <v>6063</v>
      </c>
      <c r="L850" s="346" t="s">
        <v>6064</v>
      </c>
      <c r="M850" s="346" t="s">
        <v>86</v>
      </c>
      <c r="N850" s="346" t="s">
        <v>87</v>
      </c>
      <c r="O850" s="346" t="s">
        <v>6065</v>
      </c>
      <c r="P850" s="347" t="s">
        <v>6066</v>
      </c>
    </row>
    <row r="851" customFormat="false" ht="13.5" hidden="false" customHeight="true" outlineLevel="0" collapsed="false">
      <c r="A851" s="348" t="str">
        <f aca="false">VLOOKUP(FLOOR((ROW(B851)-11)/30,1)+1,Teams!$B$10:$AC$39,25,0)</f>
        <v>LAL</v>
      </c>
      <c r="B851" s="349" t="n">
        <v>17</v>
      </c>
      <c r="C851" s="234" t="s">
        <v>4756</v>
      </c>
      <c r="D851" s="73" t="s">
        <v>6017</v>
      </c>
      <c r="E851" s="235" t="s">
        <v>6528</v>
      </c>
      <c r="F851" s="235" t="n">
        <v>270</v>
      </c>
      <c r="G851" s="237" t="s">
        <v>6590</v>
      </c>
      <c r="H851" s="237"/>
      <c r="I851" s="235" t="n">
        <v>7</v>
      </c>
      <c r="J851" s="350" t="s">
        <v>6191</v>
      </c>
      <c r="K851" s="351" t="str">
        <f aca="false">IF(ISNUMBER(F851),CONCATENATE(Rosters!$C$6,Positions!A851,Positions!C851),"")</f>
        <v>2016LALRoy Hibbert</v>
      </c>
      <c r="L851" s="281" t="n">
        <f aca="false">IF(K851="","",VLOOKUP(D851,$S$3:$T$13,2,0))</f>
        <v>5</v>
      </c>
      <c r="M851" s="282" t="n">
        <f aca="false">IF(L851="","",LEFT(E851,1)*12+RIGHT(E851,LEN(E851)-2))</f>
        <v>86</v>
      </c>
      <c r="N851" s="282" t="n">
        <f aca="false">IF(L851="","",F851)</f>
        <v>270</v>
      </c>
      <c r="O851" s="352" t="n">
        <f aca="false">IF(L851="","",DATEVALUE(G851))</f>
        <v>31757</v>
      </c>
      <c r="P851" s="353" t="n">
        <f aca="false">IF(L851="","",IF(H851="",IF(I851="R",0,I851),IF(H851="R",0,H851)))</f>
        <v>7</v>
      </c>
    </row>
    <row r="852" customFormat="false" ht="13.5" hidden="false" customHeight="true" outlineLevel="0" collapsed="false">
      <c r="A852" s="348" t="str">
        <f aca="false">VLOOKUP(FLOOR((ROW(B852)-11)/30,1)+1,Teams!$B$10:$AC$39,25,0)</f>
        <v>LAL</v>
      </c>
      <c r="B852" s="349" t="n">
        <v>24</v>
      </c>
      <c r="C852" s="234" t="s">
        <v>3080</v>
      </c>
      <c r="D852" s="73" t="s">
        <v>6075</v>
      </c>
      <c r="E852" s="235" t="s">
        <v>6076</v>
      </c>
      <c r="F852" s="235" t="n">
        <v>212</v>
      </c>
      <c r="G852" s="237" t="s">
        <v>6591</v>
      </c>
      <c r="H852" s="237"/>
      <c r="I852" s="235" t="n">
        <v>19</v>
      </c>
      <c r="J852" s="358"/>
      <c r="K852" s="354" t="str">
        <f aca="false">IF(ISNUMBER(F852),CONCATENATE(Rosters!$C$6,Positions!A852,Positions!C852),"")</f>
        <v>2016LALKobe Bryant</v>
      </c>
      <c r="L852" s="9" t="n">
        <f aca="false">IF(K852="","",VLOOKUP(D852,$S$3:$T$13,2,0))</f>
        <v>3</v>
      </c>
      <c r="M852" s="355" t="n">
        <f aca="false">IF(L852="","",LEFT(E852,1)*12+RIGHT(E852,LEN(E852)-2))</f>
        <v>78</v>
      </c>
      <c r="N852" s="355" t="n">
        <f aca="false">IF(L852="","",F852)</f>
        <v>212</v>
      </c>
      <c r="O852" s="356" t="n">
        <f aca="false">IF(L852="","",DATEVALUE(G852))</f>
        <v>28725</v>
      </c>
      <c r="P852" s="357" t="n">
        <f aca="false">IF(L852="","",IF(H852="",IF(I852="R",0,I852),IF(H852="R",0,H852)))</f>
        <v>19</v>
      </c>
    </row>
    <row r="853" customFormat="false" ht="13.5" hidden="false" customHeight="true" outlineLevel="0" collapsed="false">
      <c r="A853" s="348" t="str">
        <f aca="false">VLOOKUP(FLOOR((ROW(B853)-11)/30,1)+1,Teams!$B$10:$AC$39,25,0)</f>
        <v>LAL</v>
      </c>
      <c r="B853" s="349" t="n">
        <v>50</v>
      </c>
      <c r="C853" s="234" t="s">
        <v>5347</v>
      </c>
      <c r="D853" s="73" t="s">
        <v>6017</v>
      </c>
      <c r="E853" s="235" t="s">
        <v>6068</v>
      </c>
      <c r="F853" s="235" t="n">
        <v>270</v>
      </c>
      <c r="G853" s="237" t="s">
        <v>6592</v>
      </c>
      <c r="H853" s="237"/>
      <c r="I853" s="235" t="n">
        <v>3</v>
      </c>
      <c r="J853" s="350" t="s">
        <v>6242</v>
      </c>
      <c r="K853" s="354" t="str">
        <f aca="false">IF(ISNUMBER(F853),CONCATENATE(Rosters!$C$6,Positions!A853,Positions!C853),"")</f>
        <v>2016LALRobert Sacre</v>
      </c>
      <c r="L853" s="9" t="n">
        <f aca="false">IF(K853="","",VLOOKUP(D853,$S$3:$T$13,2,0))</f>
        <v>5</v>
      </c>
      <c r="M853" s="355" t="n">
        <f aca="false">IF(L853="","",LEFT(E853,1)*12+RIGHT(E853,LEN(E853)-2))</f>
        <v>84</v>
      </c>
      <c r="N853" s="355" t="n">
        <f aca="false">IF(L853="","",F853)</f>
        <v>270</v>
      </c>
      <c r="O853" s="356" t="n">
        <f aca="false">IF(L853="","",DATEVALUE(G853))</f>
        <v>32665</v>
      </c>
      <c r="P853" s="357" t="n">
        <f aca="false">IF(L853="","",IF(H853="",IF(I853="R",0,I853),IF(H853="R",0,H853)))</f>
        <v>3</v>
      </c>
    </row>
    <row r="854" customFormat="false" ht="13.5" hidden="false" customHeight="true" outlineLevel="0" collapsed="false">
      <c r="A854" s="348" t="str">
        <f aca="false">VLOOKUP(FLOOR((ROW(B854)-11)/30,1)+1,Teams!$B$10:$AC$39,25,0)</f>
        <v>LAL</v>
      </c>
      <c r="B854" s="349" t="n">
        <v>0</v>
      </c>
      <c r="C854" s="234" t="s">
        <v>4608</v>
      </c>
      <c r="D854" s="73" t="s">
        <v>6071</v>
      </c>
      <c r="E854" s="235" t="s">
        <v>6083</v>
      </c>
      <c r="F854" s="235" t="n">
        <v>210</v>
      </c>
      <c r="G854" s="237" t="s">
        <v>6353</v>
      </c>
      <c r="H854" s="237"/>
      <c r="I854" s="235" t="n">
        <v>8</v>
      </c>
      <c r="J854" s="350" t="s">
        <v>6201</v>
      </c>
      <c r="K854" s="354" t="str">
        <f aca="false">IF(ISNUMBER(F854),CONCATENATE(Rosters!$C$6,Positions!A854,Positions!C854),"")</f>
        <v>2016LALNick Young</v>
      </c>
      <c r="L854" s="9" t="n">
        <f aca="false">IF(K854="","",VLOOKUP(D854,$S$3:$T$13,2,0))</f>
        <v>2</v>
      </c>
      <c r="M854" s="355" t="n">
        <f aca="false">IF(L854="","",LEFT(E854,1)*12+RIGHT(E854,LEN(E854)-2))</f>
        <v>79</v>
      </c>
      <c r="N854" s="355" t="n">
        <f aca="false">IF(L854="","",F854)</f>
        <v>210</v>
      </c>
      <c r="O854" s="356" t="n">
        <f aca="false">IF(L854="","",DATEVALUE(G854))</f>
        <v>31199</v>
      </c>
      <c r="P854" s="357" t="n">
        <f aca="false">IF(L854="","",IF(H854="",IF(I854="R",0,I854),IF(H854="R",0,H854)))</f>
        <v>8</v>
      </c>
    </row>
    <row r="855" customFormat="false" ht="13.5" hidden="false" customHeight="true" outlineLevel="0" collapsed="false">
      <c r="A855" s="348" t="str">
        <f aca="false">VLOOKUP(FLOOR((ROW(B855)-11)/30,1)+1,Teams!$B$10:$AC$39,25,0)</f>
        <v>LAL</v>
      </c>
      <c r="B855" s="349" t="n">
        <v>4</v>
      </c>
      <c r="C855" s="234" t="s">
        <v>5411</v>
      </c>
      <c r="D855" s="73" t="s">
        <v>6079</v>
      </c>
      <c r="E855" s="235" t="s">
        <v>6086</v>
      </c>
      <c r="F855" s="235" t="n">
        <v>230</v>
      </c>
      <c r="G855" s="237" t="s">
        <v>6593</v>
      </c>
      <c r="H855" s="237"/>
      <c r="I855" s="235" t="n">
        <v>2</v>
      </c>
      <c r="J855" s="350" t="s">
        <v>6152</v>
      </c>
      <c r="K855" s="354" t="str">
        <f aca="false">IF(ISNUMBER(F855),CONCATENATE(Rosters!$C$6,Positions!A855,Positions!C855),"")</f>
        <v>2016LALRyan Kelly</v>
      </c>
      <c r="L855" s="9" t="n">
        <f aca="false">IF(K855="","",VLOOKUP(D855,$S$3:$T$13,2,0))</f>
        <v>4</v>
      </c>
      <c r="M855" s="355" t="n">
        <f aca="false">IF(L855="","",LEFT(E855,1)*12+RIGHT(E855,LEN(E855)-2))</f>
        <v>83</v>
      </c>
      <c r="N855" s="355" t="n">
        <f aca="false">IF(L855="","",F855)</f>
        <v>230</v>
      </c>
      <c r="O855" s="356" t="n">
        <f aca="false">IF(L855="","",DATEVALUE(G855))</f>
        <v>33337</v>
      </c>
      <c r="P855" s="357" t="n">
        <f aca="false">IF(L855="","",IF(H855="",IF(I855="R",0,I855),IF(H855="R",0,H855)))</f>
        <v>2</v>
      </c>
    </row>
    <row r="856" customFormat="false" ht="13.5" hidden="false" customHeight="true" outlineLevel="0" collapsed="false">
      <c r="A856" s="348" t="str">
        <f aca="false">VLOOKUP(FLOOR((ROW(B856)-11)/30,1)+1,Teams!$B$10:$AC$39,25,0)</f>
        <v>LAL</v>
      </c>
      <c r="B856" s="349" t="n">
        <v>30</v>
      </c>
      <c r="C856" s="234" t="s">
        <v>5701</v>
      </c>
      <c r="D856" s="73" t="s">
        <v>6079</v>
      </c>
      <c r="E856" s="235" t="s">
        <v>6095</v>
      </c>
      <c r="F856" s="235" t="n">
        <v>250</v>
      </c>
      <c r="G856" s="237" t="s">
        <v>6594</v>
      </c>
      <c r="H856" s="237"/>
      <c r="I856" s="235" t="n">
        <v>1</v>
      </c>
      <c r="J856" s="350" t="s">
        <v>6157</v>
      </c>
      <c r="K856" s="354" t="str">
        <f aca="false">IF(ISNUMBER(F856),CONCATENATE(Rosters!$C$6,Positions!A856,Positions!C856),"")</f>
        <v>2016LALJulius Randle</v>
      </c>
      <c r="L856" s="9" t="n">
        <f aca="false">IF(K856="","",VLOOKUP(D856,$S$3:$T$13,2,0))</f>
        <v>4</v>
      </c>
      <c r="M856" s="355" t="n">
        <f aca="false">IF(L856="","",LEFT(E856,1)*12+RIGHT(E856,LEN(E856)-2))</f>
        <v>81</v>
      </c>
      <c r="N856" s="355" t="n">
        <f aca="false">IF(L856="","",F856)</f>
        <v>250</v>
      </c>
      <c r="O856" s="356" t="n">
        <f aca="false">IF(L856="","",DATEVALUE(G856))</f>
        <v>34667</v>
      </c>
      <c r="P856" s="357" t="n">
        <f aca="false">IF(L856="","",IF(H856="",IF(I856="R",0,I856),IF(H856="R",0,H856)))</f>
        <v>1</v>
      </c>
    </row>
    <row r="857" customFormat="false" ht="13.5" hidden="false" customHeight="true" outlineLevel="0" collapsed="false">
      <c r="A857" s="348" t="str">
        <f aca="false">VLOOKUP(FLOOR((ROW(B857)-11)/30,1)+1,Teams!$B$10:$AC$39,25,0)</f>
        <v>LAL</v>
      </c>
      <c r="B857" s="349" t="n">
        <v>6</v>
      </c>
      <c r="C857" s="234" t="s">
        <v>5564</v>
      </c>
      <c r="D857" s="73" t="s">
        <v>6071</v>
      </c>
      <c r="E857" s="235" t="s">
        <v>6144</v>
      </c>
      <c r="F857" s="235" t="n">
        <v>185</v>
      </c>
      <c r="G857" s="237" t="s">
        <v>6595</v>
      </c>
      <c r="H857" s="237"/>
      <c r="I857" s="235" t="n">
        <v>1</v>
      </c>
      <c r="J857" s="350" t="s">
        <v>6209</v>
      </c>
      <c r="K857" s="354" t="str">
        <f aca="false">IF(ISNUMBER(F857),CONCATENATE(Rosters!$C$6,Positions!A857,Positions!C857),"")</f>
        <v>2016LALJordan Clarkson</v>
      </c>
      <c r="L857" s="9" t="n">
        <f aca="false">IF(K857="","",VLOOKUP(D857,$S$3:$T$13,2,0))</f>
        <v>2</v>
      </c>
      <c r="M857" s="355" t="n">
        <f aca="false">IF(L857="","",LEFT(E857,1)*12+RIGHT(E857,LEN(E857)-2))</f>
        <v>77</v>
      </c>
      <c r="N857" s="355" t="n">
        <f aca="false">IF(L857="","",F857)</f>
        <v>185</v>
      </c>
      <c r="O857" s="356" t="n">
        <f aca="false">IF(L857="","",DATEVALUE(G857))</f>
        <v>33762</v>
      </c>
      <c r="P857" s="357" t="n">
        <f aca="false">IF(L857="","",IF(H857="",IF(I857="R",0,I857),IF(H857="R",0,H857)))</f>
        <v>1</v>
      </c>
    </row>
    <row r="858" customFormat="false" ht="13.5" hidden="false" customHeight="true" outlineLevel="0" collapsed="false">
      <c r="A858" s="348" t="str">
        <f aca="false">VLOOKUP(FLOOR((ROW(B858)-11)/30,1)+1,Teams!$B$10:$AC$39,25,0)</f>
        <v>LAL</v>
      </c>
      <c r="B858" s="349" t="n">
        <v>28</v>
      </c>
      <c r="C858" s="234" t="s">
        <v>5590</v>
      </c>
      <c r="D858" s="73" t="s">
        <v>6017</v>
      </c>
      <c r="E858" s="235" t="s">
        <v>6095</v>
      </c>
      <c r="F858" s="235" t="n">
        <v>250</v>
      </c>
      <c r="G858" s="237" t="s">
        <v>6596</v>
      </c>
      <c r="H858" s="237"/>
      <c r="I858" s="235" t="n">
        <v>1</v>
      </c>
      <c r="J858" s="350" t="s">
        <v>6078</v>
      </c>
      <c r="K858" s="354" t="str">
        <f aca="false">IF(ISNUMBER(F858),CONCATENATE(Rosters!$C$6,Positions!A858,Positions!C858),"")</f>
        <v>2016LALTarik Black</v>
      </c>
      <c r="L858" s="9" t="n">
        <f aca="false">IF(K858="","",VLOOKUP(D858,$S$3:$T$13,2,0))</f>
        <v>5</v>
      </c>
      <c r="M858" s="355" t="n">
        <f aca="false">IF(L858="","",LEFT(E858,1)*12+RIGHT(E858,LEN(E858)-2))</f>
        <v>81</v>
      </c>
      <c r="N858" s="355" t="n">
        <f aca="false">IF(L858="","",F858)</f>
        <v>250</v>
      </c>
      <c r="O858" s="356" t="n">
        <f aca="false">IF(L858="","",DATEVALUE(G858))</f>
        <v>33564</v>
      </c>
      <c r="P858" s="357" t="n">
        <f aca="false">IF(L858="","",IF(H858="",IF(I858="R",0,I858),IF(H858="R",0,H858)))</f>
        <v>1</v>
      </c>
    </row>
    <row r="859" customFormat="false" ht="13.5" hidden="false" customHeight="true" outlineLevel="0" collapsed="false">
      <c r="A859" s="348" t="str">
        <f aca="false">VLOOKUP(FLOOR((ROW(B859)-11)/30,1)+1,Teams!$B$10:$AC$39,25,0)</f>
        <v>LAL</v>
      </c>
      <c r="B859" s="349" t="n">
        <v>1</v>
      </c>
      <c r="C859" s="234" t="s">
        <v>5851</v>
      </c>
      <c r="D859" s="73" t="s">
        <v>6067</v>
      </c>
      <c r="E859" s="235" t="s">
        <v>6144</v>
      </c>
      <c r="F859" s="235" t="n">
        <v>195</v>
      </c>
      <c r="G859" s="237" t="s">
        <v>6597</v>
      </c>
      <c r="H859" s="237"/>
      <c r="I859" s="235" t="s">
        <v>6098</v>
      </c>
      <c r="J859" s="350" t="s">
        <v>6239</v>
      </c>
      <c r="K859" s="354" t="str">
        <f aca="false">IF(ISNUMBER(F859),CONCATENATE(Rosters!$C$6,Positions!A859,Positions!C859),"")</f>
        <v>2016LALD'Angelo Russell</v>
      </c>
      <c r="L859" s="9" t="n">
        <f aca="false">IF(K859="","",VLOOKUP(D859,$S$3:$T$13,2,0))</f>
        <v>1</v>
      </c>
      <c r="M859" s="355" t="n">
        <f aca="false">IF(L859="","",LEFT(E859,1)*12+RIGHT(E859,LEN(E859)-2))</f>
        <v>77</v>
      </c>
      <c r="N859" s="355" t="n">
        <f aca="false">IF(L859="","",F859)</f>
        <v>195</v>
      </c>
      <c r="O859" s="356" t="n">
        <f aca="false">IF(L859="","",DATEVALUE(G859))</f>
        <v>35118</v>
      </c>
      <c r="P859" s="357" t="n">
        <f aca="false">IF(L859="","",IF(H859="",IF(I859="R",0,I859),IF(H859="R",0,H859)))</f>
        <v>0</v>
      </c>
    </row>
    <row r="860" customFormat="false" ht="13.5" hidden="false" customHeight="true" outlineLevel="0" collapsed="false">
      <c r="A860" s="348" t="str">
        <f aca="false">VLOOKUP(FLOOR((ROW(B860)-11)/30,1)+1,Teams!$B$10:$AC$39,25,0)</f>
        <v>LAL</v>
      </c>
      <c r="B860" s="349" t="n">
        <v>7</v>
      </c>
      <c r="C860" s="234" t="s">
        <v>5852</v>
      </c>
      <c r="D860" s="73" t="s">
        <v>6079</v>
      </c>
      <c r="E860" s="235" t="s">
        <v>6095</v>
      </c>
      <c r="F860" s="235" t="n">
        <v>230</v>
      </c>
      <c r="G860" s="237" t="s">
        <v>6598</v>
      </c>
      <c r="H860" s="237"/>
      <c r="I860" s="235" t="s">
        <v>6098</v>
      </c>
      <c r="J860" s="350" t="s">
        <v>6599</v>
      </c>
      <c r="K860" s="354" t="str">
        <f aca="false">IF(ISNUMBER(F860),CONCATENATE(Rosters!$C$6,Positions!A860,Positions!C860),"")</f>
        <v>2016LALLarry Nance Jr.</v>
      </c>
      <c r="L860" s="9" t="n">
        <f aca="false">IF(K860="","",VLOOKUP(D860,$S$3:$T$13,2,0))</f>
        <v>4</v>
      </c>
      <c r="M860" s="355" t="n">
        <f aca="false">IF(L860="","",LEFT(E860,1)*12+RIGHT(E860,LEN(E860)-2))</f>
        <v>81</v>
      </c>
      <c r="N860" s="355" t="n">
        <f aca="false">IF(L860="","",F860)</f>
        <v>230</v>
      </c>
      <c r="O860" s="356" t="n">
        <f aca="false">IF(L860="","",DATEVALUE(G860))</f>
        <v>33970</v>
      </c>
      <c r="P860" s="357" t="n">
        <f aca="false">IF(L860="","",IF(H860="",IF(I860="R",0,I860),IF(H860="R",0,H860)))</f>
        <v>0</v>
      </c>
    </row>
    <row r="861" customFormat="false" ht="13.5" hidden="false" customHeight="true" outlineLevel="0" collapsed="false">
      <c r="A861" s="348" t="str">
        <f aca="false">VLOOKUP(FLOOR((ROW(B861)-11)/30,1)+1,Teams!$B$10:$AC$39,25,0)</f>
        <v>LAL</v>
      </c>
      <c r="B861" s="349" t="n">
        <v>23</v>
      </c>
      <c r="C861" s="234" t="s">
        <v>5551</v>
      </c>
      <c r="D861" s="73" t="s">
        <v>6071</v>
      </c>
      <c r="E861" s="235" t="s">
        <v>6165</v>
      </c>
      <c r="F861" s="235" t="n">
        <v>175</v>
      </c>
      <c r="G861" s="237" t="s">
        <v>6600</v>
      </c>
      <c r="H861" s="237"/>
      <c r="I861" s="235" t="n">
        <v>10</v>
      </c>
      <c r="J861" s="358"/>
      <c r="K861" s="354" t="str">
        <f aca="false">IF(ISNUMBER(F861),CONCATENATE(Rosters!$C$6,Positions!A861,Positions!C861),"")</f>
        <v>2016LALLou Williams</v>
      </c>
      <c r="L861" s="9" t="n">
        <f aca="false">IF(K861="","",VLOOKUP(D861,$S$3:$T$13,2,0))</f>
        <v>2</v>
      </c>
      <c r="M861" s="355" t="n">
        <f aca="false">IF(L861="","",LEFT(E861,1)*12+RIGHT(E861,LEN(E861)-2))</f>
        <v>73</v>
      </c>
      <c r="N861" s="355" t="n">
        <f aca="false">IF(L861="","",F861)</f>
        <v>175</v>
      </c>
      <c r="O861" s="356" t="n">
        <f aca="false">IF(L861="","",DATEVALUE(G861))</f>
        <v>31712</v>
      </c>
      <c r="P861" s="357" t="n">
        <f aca="false">IF(L861="","",IF(H861="",IF(I861="R",0,I861),IF(H861="R",0,H861)))</f>
        <v>10</v>
      </c>
    </row>
    <row r="862" customFormat="false" ht="13.5" hidden="false" customHeight="true" outlineLevel="0" collapsed="false">
      <c r="A862" s="348" t="str">
        <f aca="false">VLOOKUP(FLOOR((ROW(B862)-11)/30,1)+1,Teams!$B$10:$AC$39,25,0)</f>
        <v>LAL</v>
      </c>
      <c r="B862" s="349" t="n">
        <v>2</v>
      </c>
      <c r="C862" s="234" t="s">
        <v>4337</v>
      </c>
      <c r="D862" s="73" t="s">
        <v>6079</v>
      </c>
      <c r="E862" s="235" t="s">
        <v>6080</v>
      </c>
      <c r="F862" s="235" t="n">
        <v>250</v>
      </c>
      <c r="G862" s="237" t="s">
        <v>6601</v>
      </c>
      <c r="H862" s="237"/>
      <c r="I862" s="235" t="n">
        <v>10</v>
      </c>
      <c r="J862" s="350" t="s">
        <v>6258</v>
      </c>
      <c r="K862" s="354" t="str">
        <f aca="false">IF(ISNUMBER(F862),CONCATENATE(Rosters!$C$6,Positions!A862,Positions!C862),"")</f>
        <v>2016LALBrandon Bass</v>
      </c>
      <c r="L862" s="9" t="n">
        <f aca="false">IF(K862="","",VLOOKUP(D862,$S$3:$T$13,2,0))</f>
        <v>4</v>
      </c>
      <c r="M862" s="355" t="n">
        <f aca="false">IF(L862="","",LEFT(E862,1)*12+RIGHT(E862,LEN(E862)-2))</f>
        <v>80</v>
      </c>
      <c r="N862" s="355" t="n">
        <f aca="false">IF(L862="","",F862)</f>
        <v>250</v>
      </c>
      <c r="O862" s="356" t="n">
        <f aca="false">IF(L862="","",DATEVALUE(G862))</f>
        <v>31167</v>
      </c>
      <c r="P862" s="357" t="n">
        <f aca="false">IF(L862="","",IF(H862="",IF(I862="R",0,I862),IF(H862="R",0,H862)))</f>
        <v>10</v>
      </c>
    </row>
    <row r="863" customFormat="false" ht="13.5" hidden="false" customHeight="true" outlineLevel="0" collapsed="false">
      <c r="A863" s="348" t="str">
        <f aca="false">VLOOKUP(FLOOR((ROW(B863)-11)/30,1)+1,Teams!$B$10:$AC$39,25,0)</f>
        <v>LAL</v>
      </c>
      <c r="B863" s="349" t="n">
        <v>3</v>
      </c>
      <c r="C863" s="234" t="s">
        <v>5854</v>
      </c>
      <c r="D863" s="73" t="s">
        <v>6075</v>
      </c>
      <c r="E863" s="235" t="s">
        <v>6083</v>
      </c>
      <c r="F863" s="235" t="n">
        <v>210</v>
      </c>
      <c r="G863" s="237" t="s">
        <v>6602</v>
      </c>
      <c r="H863" s="237"/>
      <c r="I863" s="235" t="s">
        <v>6098</v>
      </c>
      <c r="J863" s="350" t="s">
        <v>6155</v>
      </c>
      <c r="K863" s="354" t="str">
        <f aca="false">IF(ISNUMBER(F863),CONCATENATE(Rosters!$C$6,Positions!A863,Positions!C863),"")</f>
        <v>2016LALAnthony Brown</v>
      </c>
      <c r="L863" s="9" t="n">
        <f aca="false">IF(K863="","",VLOOKUP(D863,$S$3:$T$13,2,0))</f>
        <v>3</v>
      </c>
      <c r="M863" s="355" t="n">
        <f aca="false">IF(L863="","",LEFT(E863,1)*12+RIGHT(E863,LEN(E863)-2))</f>
        <v>79</v>
      </c>
      <c r="N863" s="355" t="n">
        <f aca="false">IF(L863="","",F863)</f>
        <v>210</v>
      </c>
      <c r="O863" s="356" t="n">
        <f aca="false">IF(L863="","",DATEVALUE(G863))</f>
        <v>33887</v>
      </c>
      <c r="P863" s="357" t="n">
        <f aca="false">IF(L863="","",IF(H863="",IF(I863="R",0,I863),IF(H863="R",0,H863)))</f>
        <v>0</v>
      </c>
    </row>
    <row r="864" customFormat="false" ht="13.5" hidden="false" customHeight="true" outlineLevel="0" collapsed="false">
      <c r="A864" s="348" t="str">
        <f aca="false">VLOOKUP(FLOOR((ROW(B864)-11)/30,1)+1,Teams!$B$10:$AC$39,25,0)</f>
        <v>LAL</v>
      </c>
      <c r="B864" s="349" t="n">
        <v>9</v>
      </c>
      <c r="C864" s="234" t="s">
        <v>5853</v>
      </c>
      <c r="D864" s="73" t="s">
        <v>6067</v>
      </c>
      <c r="E864" s="235" t="s">
        <v>6072</v>
      </c>
      <c r="F864" s="235" t="n">
        <v>185</v>
      </c>
      <c r="G864" s="237" t="s">
        <v>6603</v>
      </c>
      <c r="H864" s="237"/>
      <c r="I864" s="235" t="s">
        <v>6098</v>
      </c>
      <c r="J864" s="358"/>
      <c r="K864" s="354" t="str">
        <f aca="false">IF(ISNUMBER(F864),CONCATENATE(Rosters!$C$6,Positions!A864,Positions!C864),"")</f>
        <v>2016LALMarcelo Huertas</v>
      </c>
      <c r="L864" s="9" t="n">
        <f aca="false">IF(K864="","",VLOOKUP(D864,$S$3:$T$13,2,0))</f>
        <v>1</v>
      </c>
      <c r="M864" s="355" t="n">
        <f aca="false">IF(L864="","",LEFT(E864,1)*12+RIGHT(E864,LEN(E864)-2))</f>
        <v>75</v>
      </c>
      <c r="N864" s="355" t="n">
        <f aca="false">IF(L864="","",F864)</f>
        <v>185</v>
      </c>
      <c r="O864" s="356" t="n">
        <f aca="false">IF(L864="","",DATEVALUE(G864))</f>
        <v>30461</v>
      </c>
      <c r="P864" s="357" t="n">
        <f aca="false">IF(L864="","",IF(H864="",IF(I864="R",0,I864),IF(H864="R",0,H864)))</f>
        <v>0</v>
      </c>
    </row>
    <row r="865" customFormat="false" ht="13.5" hidden="false" customHeight="true" outlineLevel="0" collapsed="false">
      <c r="A865" s="348" t="str">
        <f aca="false">VLOOKUP(FLOOR((ROW(B865)-11)/30,1)+1,Teams!$B$10:$AC$39,25,0)</f>
        <v>LAL</v>
      </c>
      <c r="B865" s="359" t="n">
        <v>37</v>
      </c>
      <c r="C865" s="240" t="s">
        <v>3462</v>
      </c>
      <c r="D865" s="360" t="s">
        <v>6075</v>
      </c>
      <c r="E865" s="241" t="s">
        <v>6076</v>
      </c>
      <c r="F865" s="241" t="n">
        <v>260</v>
      </c>
      <c r="G865" s="243" t="s">
        <v>6604</v>
      </c>
      <c r="H865" s="243"/>
      <c r="I865" s="241" t="n">
        <v>15</v>
      </c>
      <c r="J865" s="376" t="s">
        <v>6324</v>
      </c>
      <c r="K865" s="354" t="str">
        <f aca="false">IF(ISNUMBER(F865),CONCATENATE(Rosters!$C$6,Positions!A865,Positions!C865),"")</f>
        <v>2016LALMetta World Peace</v>
      </c>
      <c r="L865" s="9" t="n">
        <f aca="false">IF(K865="","",VLOOKUP(D865,$S$3:$T$13,2,0))</f>
        <v>3</v>
      </c>
      <c r="M865" s="355" t="n">
        <f aca="false">IF(L865="","",LEFT(E865,1)*12+RIGHT(E865,LEN(E865)-2))</f>
        <v>78</v>
      </c>
      <c r="N865" s="355" t="n">
        <f aca="false">IF(L865="","",F865)</f>
        <v>260</v>
      </c>
      <c r="O865" s="356" t="n">
        <f aca="false">IF(L865="","",DATEVALUE(G865))</f>
        <v>29172</v>
      </c>
      <c r="P865" s="357" t="n">
        <f aca="false">IF(L865="","",IF(H865="",IF(I865="R",0,I865),IF(H865="R",0,H865)))</f>
        <v>15</v>
      </c>
    </row>
    <row r="866" customFormat="false" ht="13.5" hidden="false" customHeight="true" outlineLevel="0" collapsed="false">
      <c r="A866" s="348" t="str">
        <f aca="false">VLOOKUP(FLOOR((ROW(B866)-11)/30,1)+1,Teams!$B$10:$AC$39,25,0)</f>
        <v>LAL</v>
      </c>
      <c r="B866" s="359"/>
      <c r="C866" s="240"/>
      <c r="D866" s="360"/>
      <c r="E866" s="241"/>
      <c r="F866" s="241"/>
      <c r="G866" s="243"/>
      <c r="H866" s="243"/>
      <c r="I866" s="241"/>
      <c r="J866" s="376"/>
      <c r="K866" s="354" t="str">
        <f aca="false">IF(ISNUMBER(F866),CONCATENATE(Rosters!$C$6,Positions!A866,Positions!C866),"")</f>
        <v/>
      </c>
      <c r="L866" s="9" t="str">
        <f aca="false">IF(K866="","",VLOOKUP(D866,$S$3:$T$13,2,0))</f>
        <v/>
      </c>
      <c r="M866" s="355" t="str">
        <f aca="false">IF(L866="","",LEFT(E866,1)*12+RIGHT(E866,LEN(E866)-2))</f>
        <v/>
      </c>
      <c r="N866" s="355" t="str">
        <f aca="false">IF(L866="","",F866)</f>
        <v/>
      </c>
      <c r="O866" s="356" t="str">
        <f aca="false">IF(L866="","",DATEVALUE(G866))</f>
        <v/>
      </c>
      <c r="P866" s="357" t="str">
        <f aca="false">IF(L866="","",IF(H866="",IF(I866="R",0,I866),IF(H866="R",0,H866)))</f>
        <v/>
      </c>
    </row>
    <row r="867" customFormat="false" ht="13.5" hidden="false" customHeight="true" outlineLevel="0" collapsed="false">
      <c r="A867" s="348" t="str">
        <f aca="false">VLOOKUP(FLOOR((ROW(B867)-11)/30,1)+1,Teams!$B$10:$AC$39,25,0)</f>
        <v>LAL</v>
      </c>
      <c r="B867" s="349"/>
      <c r="C867" s="234"/>
      <c r="D867" s="73"/>
      <c r="E867" s="235"/>
      <c r="F867" s="235"/>
      <c r="G867" s="237"/>
      <c r="H867" s="235"/>
      <c r="I867" s="350"/>
      <c r="J867" s="364"/>
      <c r="K867" s="354" t="str">
        <f aca="false">IF(ISNUMBER(F867),CONCATENATE(Rosters!$C$6,Positions!A867,Positions!C867),"")</f>
        <v/>
      </c>
      <c r="L867" s="9" t="str">
        <f aca="false">IF(K867="","",VLOOKUP(D867,$S$3:$T$13,2,0))</f>
        <v/>
      </c>
      <c r="M867" s="355" t="str">
        <f aca="false">IF(L867="","",LEFT(E867,1)*12+RIGHT(E867,LEN(E867)-2))</f>
        <v/>
      </c>
      <c r="N867" s="355" t="str">
        <f aca="false">IF(L867="","",F867)</f>
        <v/>
      </c>
      <c r="O867" s="356" t="str">
        <f aca="false">IF(L867="","",DATEVALUE(G867))</f>
        <v/>
      </c>
      <c r="P867" s="357" t="str">
        <f aca="false">IF(L867="","",IF(H867="",IF(I867="R",0,I867),IF(H867="R",0,H867)))</f>
        <v/>
      </c>
    </row>
    <row r="868" customFormat="false" ht="13.5" hidden="false" customHeight="true" outlineLevel="0" collapsed="false">
      <c r="A868" s="348" t="str">
        <f aca="false">VLOOKUP(FLOOR((ROW(B868)-11)/30,1)+1,Teams!$B$10:$AC$39,25,0)</f>
        <v>LAL</v>
      </c>
      <c r="B868" s="349"/>
      <c r="C868" s="234"/>
      <c r="D868" s="73"/>
      <c r="E868" s="235"/>
      <c r="F868" s="235"/>
      <c r="G868" s="237"/>
      <c r="H868" s="235"/>
      <c r="I868" s="350"/>
      <c r="J868" s="364"/>
      <c r="K868" s="354" t="str">
        <f aca="false">IF(ISNUMBER(F868),CONCATENATE(Rosters!$C$6,Positions!A868,Positions!C868),"")</f>
        <v/>
      </c>
      <c r="L868" s="9" t="str">
        <f aca="false">IF(K868="","",VLOOKUP(D868,$S$3:$T$13,2,0))</f>
        <v/>
      </c>
      <c r="M868" s="355" t="str">
        <f aca="false">IF(L868="","",LEFT(E868,1)*12+RIGHT(E868,LEN(E868)-2))</f>
        <v/>
      </c>
      <c r="N868" s="355" t="str">
        <f aca="false">IF(L868="","",F868)</f>
        <v/>
      </c>
      <c r="O868" s="356" t="str">
        <f aca="false">IF(L868="","",DATEVALUE(G868))</f>
        <v/>
      </c>
      <c r="P868" s="357" t="str">
        <f aca="false">IF(L868="","",IF(H868="",IF(I868="R",0,I868),IF(H868="R",0,H868)))</f>
        <v/>
      </c>
    </row>
    <row r="869" customFormat="false" ht="13.5" hidden="false" customHeight="true" outlineLevel="0" collapsed="false">
      <c r="A869" s="348" t="str">
        <f aca="false">VLOOKUP(FLOOR((ROW(B869)-11)/30,1)+1,Teams!$B$10:$AC$39,25,0)</f>
        <v>LAL</v>
      </c>
      <c r="B869" s="349"/>
      <c r="C869" s="234"/>
      <c r="D869" s="73"/>
      <c r="E869" s="235"/>
      <c r="F869" s="235"/>
      <c r="G869" s="237"/>
      <c r="H869" s="235"/>
      <c r="I869" s="350"/>
      <c r="J869" s="368"/>
      <c r="K869" s="354" t="str">
        <f aca="false">IF(ISNUMBER(F869),CONCATENATE(Rosters!$C$6,Positions!A869,Positions!C869),"")</f>
        <v/>
      </c>
      <c r="L869" s="9" t="str">
        <f aca="false">IF(K869="","",VLOOKUP(D869,$S$3:$T$13,2,0))</f>
        <v/>
      </c>
      <c r="M869" s="355" t="str">
        <f aca="false">IF(L869="","",LEFT(E869,1)*12+RIGHT(E869,LEN(E869)-2))</f>
        <v/>
      </c>
      <c r="N869" s="355" t="str">
        <f aca="false">IF(L869="","",F869)</f>
        <v/>
      </c>
      <c r="O869" s="356" t="str">
        <f aca="false">IF(L869="","",DATEVALUE(G869))</f>
        <v/>
      </c>
      <c r="P869" s="357" t="str">
        <f aca="false">IF(L869="","",IF(H869="",IF(I869="R",0,I869),IF(H869="R",0,H869)))</f>
        <v/>
      </c>
    </row>
    <row r="870" customFormat="false" ht="13.5" hidden="false" customHeight="true" outlineLevel="0" collapsed="false">
      <c r="A870" s="348" t="str">
        <f aca="false">VLOOKUP(FLOOR((ROW(B870)-11)/30,1)+1,Teams!$B$10:$AC$39,25,0)</f>
        <v>LAL</v>
      </c>
      <c r="B870" s="349"/>
      <c r="C870" s="234"/>
      <c r="D870" s="73"/>
      <c r="E870" s="235"/>
      <c r="F870" s="235"/>
      <c r="G870" s="237"/>
      <c r="H870" s="235"/>
      <c r="I870" s="358"/>
      <c r="J870" s="365"/>
      <c r="K870" s="354" t="str">
        <f aca="false">IF(ISNUMBER(F870),CONCATENATE(Rosters!$C$6,Positions!A870,Positions!C870),"")</f>
        <v/>
      </c>
      <c r="L870" s="9" t="str">
        <f aca="false">IF(K870="","",VLOOKUP(D870,$S$3:$T$13,2,0))</f>
        <v/>
      </c>
      <c r="M870" s="355" t="str">
        <f aca="false">IF(L870="","",LEFT(E870,1)*12+RIGHT(E870,LEN(E870)-2))</f>
        <v/>
      </c>
      <c r="N870" s="355" t="str">
        <f aca="false">IF(L870="","",F870)</f>
        <v/>
      </c>
      <c r="O870" s="356" t="str">
        <f aca="false">IF(L870="","",DATEVALUE(G870))</f>
        <v/>
      </c>
      <c r="P870" s="357" t="str">
        <f aca="false">IF(L870="","",IF(H870="",IF(I870="R",0,I870),IF(H870="R",0,H870)))</f>
        <v/>
      </c>
    </row>
    <row r="871" customFormat="false" ht="13.5" hidden="false" customHeight="true" outlineLevel="0" collapsed="false">
      <c r="A871" s="348" t="str">
        <f aca="false">VLOOKUP(FLOOR((ROW(B871)-11)/30,1)+1,Teams!$B$10:$AC$39,25,0)</f>
        <v>LAL</v>
      </c>
      <c r="B871" s="349"/>
      <c r="C871" s="234"/>
      <c r="D871" s="73"/>
      <c r="E871" s="235"/>
      <c r="F871" s="235"/>
      <c r="G871" s="237"/>
      <c r="H871" s="235"/>
      <c r="I871" s="350"/>
      <c r="J871" s="368"/>
      <c r="K871" s="354" t="str">
        <f aca="false">IF(ISNUMBER(F871),CONCATENATE(Rosters!$C$6,Positions!A871,Positions!C871),"")</f>
        <v/>
      </c>
      <c r="L871" s="9" t="str">
        <f aca="false">IF(K871="","",VLOOKUP(D871,$S$3:$T$13,2,0))</f>
        <v/>
      </c>
      <c r="M871" s="355" t="str">
        <f aca="false">IF(L871="","",LEFT(E871,1)*12+RIGHT(E871,LEN(E871)-2))</f>
        <v/>
      </c>
      <c r="N871" s="355" t="str">
        <f aca="false">IF(L871="","",F871)</f>
        <v/>
      </c>
      <c r="O871" s="356" t="str">
        <f aca="false">IF(L871="","",DATEVALUE(G871))</f>
        <v/>
      </c>
      <c r="P871" s="357" t="str">
        <f aca="false">IF(L871="","",IF(H871="",IF(I871="R",0,I871),IF(H871="R",0,H871)))</f>
        <v/>
      </c>
    </row>
    <row r="872" customFormat="false" ht="13.5" hidden="false" customHeight="true" outlineLevel="0" collapsed="false">
      <c r="A872" s="348" t="str">
        <f aca="false">VLOOKUP(FLOOR((ROW(B872)-11)/30,1)+1,Teams!$B$10:$AC$39,25,0)</f>
        <v>LAL</v>
      </c>
      <c r="B872" s="349"/>
      <c r="C872" s="234"/>
      <c r="D872" s="73"/>
      <c r="E872" s="235"/>
      <c r="F872" s="235"/>
      <c r="G872" s="237"/>
      <c r="H872" s="235"/>
      <c r="I872" s="350"/>
      <c r="J872" s="364"/>
      <c r="K872" s="354" t="str">
        <f aca="false">IF(ISNUMBER(F872),CONCATENATE(Rosters!$C$6,Positions!A872,Positions!C872),"")</f>
        <v/>
      </c>
      <c r="L872" s="9" t="str">
        <f aca="false">IF(K872="","",VLOOKUP(D872,$S$3:$T$13,2,0))</f>
        <v/>
      </c>
      <c r="M872" s="355" t="str">
        <f aca="false">IF(L872="","",LEFT(E872,1)*12+RIGHT(E872,LEN(E872)-2))</f>
        <v/>
      </c>
      <c r="N872" s="355" t="str">
        <f aca="false">IF(L872="","",F872)</f>
        <v/>
      </c>
      <c r="O872" s="356" t="str">
        <f aca="false">IF(L872="","",DATEVALUE(G872))</f>
        <v/>
      </c>
      <c r="P872" s="357" t="str">
        <f aca="false">IF(L872="","",IF(H872="",IF(I872="R",0,I872),IF(H872="R",0,H872)))</f>
        <v/>
      </c>
    </row>
    <row r="873" customFormat="false" ht="13.5" hidden="false" customHeight="true" outlineLevel="0" collapsed="false">
      <c r="A873" s="348" t="str">
        <f aca="false">VLOOKUP(FLOOR((ROW(B873)-11)/30,1)+1,Teams!$B$10:$AC$39,25,0)</f>
        <v>LAL</v>
      </c>
      <c r="B873" s="349"/>
      <c r="C873" s="234"/>
      <c r="D873" s="73"/>
      <c r="E873" s="235"/>
      <c r="F873" s="235"/>
      <c r="G873" s="237"/>
      <c r="H873" s="235"/>
      <c r="I873" s="350"/>
      <c r="J873" s="368"/>
      <c r="K873" s="354" t="str">
        <f aca="false">IF(ISNUMBER(F873),CONCATENATE(Rosters!$C$6,Positions!A873,Positions!C873),"")</f>
        <v/>
      </c>
      <c r="L873" s="9" t="str">
        <f aca="false">IF(K873="","",VLOOKUP(D873,$S$3:$T$13,2,0))</f>
        <v/>
      </c>
      <c r="M873" s="355" t="str">
        <f aca="false">IF(L873="","",LEFT(E873,1)*12+RIGHT(E873,LEN(E873)-2))</f>
        <v/>
      </c>
      <c r="N873" s="355" t="str">
        <f aca="false">IF(L873="","",F873)</f>
        <v/>
      </c>
      <c r="O873" s="356" t="str">
        <f aca="false">IF(L873="","",DATEVALUE(G873))</f>
        <v/>
      </c>
      <c r="P873" s="357" t="str">
        <f aca="false">IF(L873="","",IF(H873="",IF(I873="R",0,I873),IF(H873="R",0,H873)))</f>
        <v/>
      </c>
    </row>
    <row r="874" customFormat="false" ht="13.5" hidden="false" customHeight="true" outlineLevel="0" collapsed="false">
      <c r="A874" s="348" t="str">
        <f aca="false">VLOOKUP(FLOOR((ROW(B874)-11)/30,1)+1,Teams!$B$10:$AC$39,25,0)</f>
        <v>LAL</v>
      </c>
      <c r="B874" s="349"/>
      <c r="C874" s="234"/>
      <c r="D874" s="73"/>
      <c r="E874" s="235"/>
      <c r="F874" s="235"/>
      <c r="G874" s="237"/>
      <c r="H874" s="235"/>
      <c r="I874" s="350"/>
      <c r="J874" s="159"/>
      <c r="K874" s="354" t="str">
        <f aca="false">IF(ISNUMBER(F874),CONCATENATE(Rosters!$C$6,Positions!A874,Positions!C874),"")</f>
        <v/>
      </c>
      <c r="L874" s="9" t="str">
        <f aca="false">IF(K874="","",VLOOKUP(D874,$S$3:$T$13,2,0))</f>
        <v/>
      </c>
      <c r="M874" s="355"/>
      <c r="N874" s="355"/>
      <c r="O874" s="356"/>
      <c r="P874" s="357" t="str">
        <f aca="false">IF(L874="","",IF(H874="",IF(I874="R",0,I874),IF(H874="R",0,H874)))</f>
        <v/>
      </c>
    </row>
    <row r="875" customFormat="false" ht="13.5" hidden="false" customHeight="true" outlineLevel="0" collapsed="false">
      <c r="A875" s="348" t="str">
        <f aca="false">VLOOKUP(FLOOR((ROW(B875)-11)/30,1)+1,Teams!$B$10:$AC$39,25,0)</f>
        <v>LAL</v>
      </c>
      <c r="B875" s="359"/>
      <c r="C875" s="240"/>
      <c r="D875" s="360"/>
      <c r="E875" s="241"/>
      <c r="F875" s="241"/>
      <c r="G875" s="243"/>
      <c r="H875" s="241"/>
      <c r="I875" s="376"/>
      <c r="J875" s="159"/>
      <c r="K875" s="354" t="str">
        <f aca="false">IF(ISNUMBER(F875),CONCATENATE(Rosters!$C$6,Positions!A875,Positions!C875),"")</f>
        <v/>
      </c>
      <c r="L875" s="9" t="str">
        <f aca="false">IF(K875="","",VLOOKUP(D875,$S$3:$T$13,2,0))</f>
        <v/>
      </c>
      <c r="M875" s="355"/>
      <c r="N875" s="355"/>
      <c r="O875" s="356"/>
      <c r="P875" s="357" t="str">
        <f aca="false">IF(L875="","",IF(H875="",IF(I875="R",0,I875),IF(H875="R",0,H875)))</f>
        <v/>
      </c>
    </row>
    <row r="876" customFormat="false" ht="13.5" hidden="false" customHeight="true" outlineLevel="0" collapsed="false">
      <c r="A876" s="348" t="str">
        <f aca="false">VLOOKUP(FLOOR((ROW(B876)-11)/30,1)+1,Teams!$B$10:$AC$39,25,0)</f>
        <v>LAL</v>
      </c>
      <c r="B876" s="335"/>
      <c r="C876" s="156"/>
      <c r="D876" s="157"/>
      <c r="E876" s="157"/>
      <c r="F876" s="157"/>
      <c r="G876" s="158"/>
      <c r="H876" s="158"/>
      <c r="I876" s="369"/>
      <c r="J876" s="159"/>
      <c r="K876" s="354" t="str">
        <f aca="false">IF(ISNUMBER(F876),CONCATENATE(Rosters!$C$6,Positions!A876,Positions!C876),"")</f>
        <v/>
      </c>
      <c r="L876" s="9" t="str">
        <f aca="false">IF(K876="","",VLOOKUP(D876,$S$3:$T$13,2,0))</f>
        <v/>
      </c>
      <c r="M876" s="355"/>
      <c r="N876" s="355"/>
      <c r="O876" s="356"/>
      <c r="P876" s="357" t="str">
        <f aca="false">IF(L876="","",IF(H876="",IF(I876="R",0,I876),IF(H876="R",0,H876)))</f>
        <v/>
      </c>
    </row>
    <row r="877" customFormat="false" ht="13.5" hidden="false" customHeight="true" outlineLevel="0" collapsed="false">
      <c r="A877" s="348" t="str">
        <f aca="false">VLOOKUP(FLOOR((ROW(B877)-11)/30,1)+1,Teams!$B$10:$AC$39,25,0)</f>
        <v>LAL</v>
      </c>
      <c r="B877" s="335"/>
      <c r="C877" s="156"/>
      <c r="D877" s="157"/>
      <c r="E877" s="157"/>
      <c r="F877" s="157"/>
      <c r="G877" s="158"/>
      <c r="H877" s="158"/>
      <c r="I877" s="369"/>
      <c r="J877" s="159"/>
      <c r="K877" s="354" t="str">
        <f aca="false">IF(ISNUMBER(F877),CONCATENATE(Rosters!$C$6,Positions!A877,Positions!C877),"")</f>
        <v/>
      </c>
      <c r="L877" s="9" t="str">
        <f aca="false">IF(K877="","",VLOOKUP(D877,$S$3:$T$13,2,0))</f>
        <v/>
      </c>
      <c r="M877" s="355"/>
      <c r="N877" s="355"/>
      <c r="O877" s="356"/>
      <c r="P877" s="357" t="str">
        <f aca="false">IF(L877="","",IF(H877="",IF(I877="R",0,I877),IF(H877="R",0,H877)))</f>
        <v/>
      </c>
    </row>
    <row r="878" customFormat="false" ht="13.5" hidden="false" customHeight="true" outlineLevel="0" collapsed="false">
      <c r="A878" s="348" t="str">
        <f aca="false">VLOOKUP(FLOOR((ROW(B878)-11)/30,1)+1,Teams!$B$10:$AC$39,25,0)</f>
        <v>LAL</v>
      </c>
      <c r="B878" s="335"/>
      <c r="C878" s="156"/>
      <c r="D878" s="157"/>
      <c r="E878" s="157"/>
      <c r="F878" s="157"/>
      <c r="G878" s="158"/>
      <c r="H878" s="158"/>
      <c r="I878" s="369"/>
      <c r="J878" s="159"/>
      <c r="K878" s="354" t="str">
        <f aca="false">IF(ISNUMBER(F878),CONCATENATE(Rosters!$C$6,Positions!A878,Positions!C878),"")</f>
        <v/>
      </c>
      <c r="L878" s="9" t="str">
        <f aca="false">IF(K878="","",VLOOKUP(D878,$S$3:$T$13,2,0))</f>
        <v/>
      </c>
      <c r="M878" s="355"/>
      <c r="N878" s="355"/>
      <c r="O878" s="356"/>
      <c r="P878" s="357" t="str">
        <f aca="false">IF(L878="","",IF(H878="",IF(I878="R",0,I878),IF(H878="R",0,H878)))</f>
        <v/>
      </c>
    </row>
    <row r="879" customFormat="false" ht="13.5" hidden="false" customHeight="true" outlineLevel="0" collapsed="false">
      <c r="A879" s="348" t="str">
        <f aca="false">VLOOKUP(FLOOR((ROW(B879)-11)/30,1)+1,Teams!$B$10:$AC$39,25,0)</f>
        <v>LAL</v>
      </c>
      <c r="B879" s="333"/>
      <c r="C879" s="223"/>
      <c r="D879" s="370"/>
      <c r="E879" s="370"/>
      <c r="F879" s="370"/>
      <c r="G879" s="371"/>
      <c r="H879" s="371"/>
      <c r="I879" s="22"/>
      <c r="J879" s="372"/>
      <c r="K879" s="373" t="str">
        <f aca="false">IF(ISNUMBER(F879),CONCATENATE(Rosters!$C$6,Positions!A879,Positions!C879),"")</f>
        <v/>
      </c>
      <c r="L879" s="18" t="str">
        <f aca="false">IF(K879="","",VLOOKUP(D879,$S$3:$T$13,2,0))</f>
        <v/>
      </c>
      <c r="M879" s="224" t="str">
        <f aca="false">IF(L879="","",LEFT(E879,1)*12+RIGHT(E879,LEN(E879)-2))</f>
        <v/>
      </c>
      <c r="N879" s="224" t="str">
        <f aca="false">IF(L879="","",F879)</f>
        <v/>
      </c>
      <c r="O879" s="374" t="str">
        <f aca="false">IF(L879="","",DATEVALUE(G879))</f>
        <v/>
      </c>
      <c r="P879" s="375" t="str">
        <f aca="false">IF(L879="","",IF(H879="",IF(I879="R",0,I879),IF(H879="R",0,H879)))</f>
        <v/>
      </c>
    </row>
    <row r="880" customFormat="false" ht="13.5" hidden="false" customHeight="true" outlineLevel="0" collapsed="false">
      <c r="A880" s="343" t="s">
        <v>2</v>
      </c>
      <c r="B880" s="123" t="s">
        <v>6056</v>
      </c>
      <c r="C880" s="124" t="s">
        <v>4</v>
      </c>
      <c r="D880" s="124" t="s">
        <v>6057</v>
      </c>
      <c r="E880" s="124" t="s">
        <v>6058</v>
      </c>
      <c r="F880" s="124" t="s">
        <v>6059</v>
      </c>
      <c r="G880" s="124" t="s">
        <v>6060</v>
      </c>
      <c r="H880" s="125"/>
      <c r="I880" s="124" t="s">
        <v>6061</v>
      </c>
      <c r="J880" s="344" t="s">
        <v>6062</v>
      </c>
      <c r="K880" s="345" t="s">
        <v>6063</v>
      </c>
      <c r="L880" s="346" t="s">
        <v>6064</v>
      </c>
      <c r="M880" s="346" t="s">
        <v>86</v>
      </c>
      <c r="N880" s="346" t="s">
        <v>87</v>
      </c>
      <c r="O880" s="346" t="s">
        <v>6065</v>
      </c>
      <c r="P880" s="347" t="s">
        <v>6066</v>
      </c>
    </row>
    <row r="881" customFormat="false" ht="13.5" hidden="false" customHeight="true" outlineLevel="0" collapsed="false">
      <c r="A881" s="348" t="str">
        <f aca="false">VLOOKUP(FLOOR((ROW(B881)-11)/30,1)+1,Teams!$B$10:$AC$39,25,0)</f>
        <v>PHI</v>
      </c>
      <c r="B881" s="349" t="n">
        <v>4</v>
      </c>
      <c r="C881" s="234" t="s">
        <v>5549</v>
      </c>
      <c r="D881" s="73" t="s">
        <v>6017</v>
      </c>
      <c r="E881" s="235" t="s">
        <v>6086</v>
      </c>
      <c r="F881" s="235" t="n">
        <v>228</v>
      </c>
      <c r="G881" s="237" t="s">
        <v>6605</v>
      </c>
      <c r="H881" s="237"/>
      <c r="I881" s="235" t="n">
        <v>1</v>
      </c>
      <c r="J881" s="350" t="s">
        <v>6157</v>
      </c>
      <c r="K881" s="351" t="str">
        <f aca="false">IF(ISNUMBER(F881),CONCATENATE(Rosters!$C$6,Positions!A881,Positions!C881),"")</f>
        <v>2016PHINerlens Noel</v>
      </c>
      <c r="L881" s="281" t="n">
        <f aca="false">IF(K881="","",VLOOKUP(D881,$S$3:$T$13,2,0))</f>
        <v>5</v>
      </c>
      <c r="M881" s="282" t="n">
        <f aca="false">IF(L881="","",LEFT(E881,1)*12+RIGHT(E881,LEN(E881)-2))</f>
        <v>83</v>
      </c>
      <c r="N881" s="282" t="n">
        <f aca="false">IF(L881="","",F881)</f>
        <v>228</v>
      </c>
      <c r="O881" s="352" t="n">
        <f aca="false">IF(L881="","",DATEVALUE(G881))</f>
        <v>34434</v>
      </c>
      <c r="P881" s="353" t="n">
        <f aca="false">IF(L881="","",IF(H881="",IF(I881="R",0,I881),IF(H881="R",0,H881)))</f>
        <v>1</v>
      </c>
    </row>
    <row r="882" customFormat="false" ht="13.5" hidden="false" customHeight="true" outlineLevel="0" collapsed="false">
      <c r="A882" s="348" t="str">
        <f aca="false">VLOOKUP(FLOOR((ROW(B882)-11)/30,1)+1,Teams!$B$10:$AC$39,25,0)</f>
        <v>PHI</v>
      </c>
      <c r="B882" s="349" t="n">
        <v>0</v>
      </c>
      <c r="C882" s="234" t="s">
        <v>5469</v>
      </c>
      <c r="D882" s="73" t="s">
        <v>6071</v>
      </c>
      <c r="E882" s="235" t="s">
        <v>6110</v>
      </c>
      <c r="F882" s="235" t="n">
        <v>201</v>
      </c>
      <c r="G882" s="237" t="s">
        <v>6606</v>
      </c>
      <c r="H882" s="237"/>
      <c r="I882" s="235" t="n">
        <v>2</v>
      </c>
      <c r="J882" s="350" t="s">
        <v>6150</v>
      </c>
      <c r="K882" s="354" t="str">
        <f aca="false">IF(ISNUMBER(F882),CONCATENATE(Rosters!$C$6,Positions!A882,Positions!C882),"")</f>
        <v>2016PHIIsaiah Canaan</v>
      </c>
      <c r="L882" s="9" t="n">
        <f aca="false">IF(K882="","",VLOOKUP(D882,$S$3:$T$13,2,0))</f>
        <v>2</v>
      </c>
      <c r="M882" s="355" t="n">
        <f aca="false">IF(L882="","",LEFT(E882,1)*12+RIGHT(E882,LEN(E882)-2))</f>
        <v>72</v>
      </c>
      <c r="N882" s="355" t="n">
        <f aca="false">IF(L882="","",F882)</f>
        <v>201</v>
      </c>
      <c r="O882" s="356" t="n">
        <f aca="false">IF(L882="","",DATEVALUE(G882))</f>
        <v>33379</v>
      </c>
      <c r="P882" s="357" t="n">
        <f aca="false">IF(L882="","",IF(H882="",IF(I882="R",0,I882),IF(H882="R",0,H882)))</f>
        <v>2</v>
      </c>
    </row>
    <row r="883" customFormat="false" ht="13.5" hidden="false" customHeight="true" outlineLevel="0" collapsed="false">
      <c r="A883" s="348" t="str">
        <f aca="false">VLOOKUP(FLOOR((ROW(B883)-11)/30,1)+1,Teams!$B$10:$AC$39,25,0)</f>
        <v>PHI</v>
      </c>
      <c r="B883" s="349" t="n">
        <v>7</v>
      </c>
      <c r="C883" s="234" t="s">
        <v>4622</v>
      </c>
      <c r="D883" s="73" t="s">
        <v>6079</v>
      </c>
      <c r="E883" s="235" t="s">
        <v>6095</v>
      </c>
      <c r="F883" s="235" t="n">
        <v>248</v>
      </c>
      <c r="G883" s="237" t="s">
        <v>6607</v>
      </c>
      <c r="H883" s="237"/>
      <c r="I883" s="235" t="n">
        <v>8</v>
      </c>
      <c r="J883" s="350" t="s">
        <v>6419</v>
      </c>
      <c r="K883" s="354" t="str">
        <f aca="false">IF(ISNUMBER(F883),CONCATENATE(Rosters!$C$6,Positions!A883,Positions!C883),"")</f>
        <v>2016PHICarl Landry</v>
      </c>
      <c r="L883" s="9" t="n">
        <f aca="false">IF(K883="","",VLOOKUP(D883,$S$3:$T$13,2,0))</f>
        <v>4</v>
      </c>
      <c r="M883" s="355" t="n">
        <f aca="false">IF(L883="","",LEFT(E883,1)*12+RIGHT(E883,LEN(E883)-2))</f>
        <v>81</v>
      </c>
      <c r="N883" s="355" t="n">
        <f aca="false">IF(L883="","",F883)</f>
        <v>248</v>
      </c>
      <c r="O883" s="356" t="n">
        <f aca="false">IF(L883="","",DATEVALUE(G883))</f>
        <v>30578</v>
      </c>
      <c r="P883" s="357" t="n">
        <f aca="false">IF(L883="","",IF(H883="",IF(I883="R",0,I883),IF(H883="R",0,H883)))</f>
        <v>8</v>
      </c>
    </row>
    <row r="884" customFormat="false" ht="13.5" hidden="false" customHeight="true" outlineLevel="0" collapsed="false">
      <c r="A884" s="348" t="str">
        <f aca="false">VLOOKUP(FLOOR((ROW(B884)-11)/30,1)+1,Teams!$B$10:$AC$39,25,0)</f>
        <v>PHI</v>
      </c>
      <c r="B884" s="349" t="n">
        <v>31</v>
      </c>
      <c r="C884" s="234" t="s">
        <v>5403</v>
      </c>
      <c r="D884" s="73" t="s">
        <v>6071</v>
      </c>
      <c r="E884" s="235" t="s">
        <v>6080</v>
      </c>
      <c r="F884" s="235" t="n">
        <v>206</v>
      </c>
      <c r="G884" s="237" t="s">
        <v>6608</v>
      </c>
      <c r="H884" s="237"/>
      <c r="I884" s="235" t="n">
        <v>2</v>
      </c>
      <c r="J884" s="350" t="s">
        <v>6191</v>
      </c>
      <c r="K884" s="354" t="str">
        <f aca="false">IF(ISNUMBER(F884),CONCATENATE(Rosters!$C$6,Positions!A884,Positions!C884),"")</f>
        <v>2016PHIHollis Thompson</v>
      </c>
      <c r="L884" s="9" t="n">
        <f aca="false">IF(K884="","",VLOOKUP(D884,$S$3:$T$13,2,0))</f>
        <v>2</v>
      </c>
      <c r="M884" s="355" t="n">
        <f aca="false">IF(L884="","",LEFT(E884,1)*12+RIGHT(E884,LEN(E884)-2))</f>
        <v>80</v>
      </c>
      <c r="N884" s="355" t="n">
        <f aca="false">IF(L884="","",F884)</f>
        <v>206</v>
      </c>
      <c r="O884" s="356" t="n">
        <f aca="false">IF(L884="","",DATEVALUE(G884))</f>
        <v>33331</v>
      </c>
      <c r="P884" s="357" t="n">
        <f aca="false">IF(L884="","",IF(H884="",IF(I884="R",0,I884),IF(H884="R",0,H884)))</f>
        <v>2</v>
      </c>
    </row>
    <row r="885" customFormat="false" ht="13.5" hidden="false" customHeight="true" outlineLevel="0" collapsed="false">
      <c r="A885" s="348" t="str">
        <f aca="false">VLOOKUP(FLOOR((ROW(B885)-11)/30,1)+1,Teams!$B$10:$AC$39,25,0)</f>
        <v>PHI</v>
      </c>
      <c r="B885" s="349" t="n">
        <v>11</v>
      </c>
      <c r="C885" s="234" t="s">
        <v>5575</v>
      </c>
      <c r="D885" s="73" t="s">
        <v>6071</v>
      </c>
      <c r="E885" s="235" t="s">
        <v>6076</v>
      </c>
      <c r="F885" s="235" t="n">
        <v>205</v>
      </c>
      <c r="G885" s="237" t="s">
        <v>6609</v>
      </c>
      <c r="H885" s="237"/>
      <c r="I885" s="235" t="n">
        <v>1</v>
      </c>
      <c r="J885" s="350" t="s">
        <v>6148</v>
      </c>
      <c r="K885" s="354" t="str">
        <f aca="false">IF(ISNUMBER(F885),CONCATENATE(Rosters!$C$6,Positions!A885,Positions!C885),"")</f>
        <v>2016PHINik Stauskas</v>
      </c>
      <c r="L885" s="9" t="n">
        <f aca="false">IF(K885="","",VLOOKUP(D885,$S$3:$T$13,2,0))</f>
        <v>2</v>
      </c>
      <c r="M885" s="355" t="n">
        <f aca="false">IF(L885="","",LEFT(E885,1)*12+RIGHT(E885,LEN(E885)-2))</f>
        <v>78</v>
      </c>
      <c r="N885" s="355" t="n">
        <f aca="false">IF(L885="","",F885)</f>
        <v>205</v>
      </c>
      <c r="O885" s="356" t="n">
        <f aca="false">IF(L885="","",DATEVALUE(G885))</f>
        <v>34249</v>
      </c>
      <c r="P885" s="357" t="n">
        <f aca="false">IF(L885="","",IF(H885="",IF(I885="R",0,I885),IF(H885="R",0,H885)))</f>
        <v>1</v>
      </c>
    </row>
    <row r="886" customFormat="false" ht="13.5" hidden="false" customHeight="true" outlineLevel="0" collapsed="false">
      <c r="A886" s="348" t="str">
        <f aca="false">VLOOKUP(FLOOR((ROW(B886)-11)/30,1)+1,Teams!$B$10:$AC$39,25,0)</f>
        <v>PHI</v>
      </c>
      <c r="B886" s="349"/>
      <c r="C886" s="234" t="s">
        <v>6610</v>
      </c>
      <c r="D886" s="73" t="s">
        <v>6017</v>
      </c>
      <c r="E886" s="235" t="s">
        <v>6068</v>
      </c>
      <c r="F886" s="235" t="n">
        <v>250</v>
      </c>
      <c r="G886" s="237" t="s">
        <v>6611</v>
      </c>
      <c r="H886" s="237"/>
      <c r="I886" s="235" t="s">
        <v>6098</v>
      </c>
      <c r="J886" s="350" t="s">
        <v>6078</v>
      </c>
      <c r="K886" s="354" t="str">
        <f aca="false">IF(ISNUMBER(F886),CONCATENATE(Rosters!$C$6,Positions!A886,Positions!C886),"")</f>
        <v>2016PHIJoel Embiid</v>
      </c>
      <c r="L886" s="9" t="n">
        <f aca="false">IF(K886="","",VLOOKUP(D886,$S$3:$T$13,2,0))</f>
        <v>5</v>
      </c>
      <c r="M886" s="355" t="n">
        <f aca="false">IF(L886="","",LEFT(E886,1)*12+RIGHT(E886,LEN(E886)-2))</f>
        <v>84</v>
      </c>
      <c r="N886" s="355" t="n">
        <f aca="false">IF(L886="","",F886)</f>
        <v>250</v>
      </c>
      <c r="O886" s="356" t="n">
        <f aca="false">IF(L886="","",DATEVALUE(G886))</f>
        <v>34409</v>
      </c>
      <c r="P886" s="357" t="n">
        <f aca="false">IF(L886="","",IF(H886="",IF(I886="R",0,I886),IF(H886="R",0,H886)))</f>
        <v>0</v>
      </c>
    </row>
    <row r="887" customFormat="false" ht="13.5" hidden="false" customHeight="true" outlineLevel="0" collapsed="false">
      <c r="A887" s="348" t="str">
        <f aca="false">VLOOKUP(FLOOR((ROW(B887)-11)/30,1)+1,Teams!$B$10:$AC$39,25,0)</f>
        <v>PHI</v>
      </c>
      <c r="B887" s="349" t="n">
        <v>39</v>
      </c>
      <c r="C887" s="234" t="s">
        <v>5568</v>
      </c>
      <c r="D887" s="73" t="s">
        <v>6075</v>
      </c>
      <c r="E887" s="235" t="s">
        <v>6080</v>
      </c>
      <c r="F887" s="235" t="n">
        <v>210</v>
      </c>
      <c r="G887" s="237" t="s">
        <v>6612</v>
      </c>
      <c r="H887" s="237"/>
      <c r="I887" s="235" t="n">
        <v>1</v>
      </c>
      <c r="J887" s="350" t="s">
        <v>6134</v>
      </c>
      <c r="K887" s="354" t="str">
        <f aca="false">IF(ISNUMBER(F887),CONCATENATE(Rosters!$C$6,Positions!A887,Positions!C887),"")</f>
        <v>2016PHIJerami Grant</v>
      </c>
      <c r="L887" s="9" t="n">
        <f aca="false">IF(K887="","",VLOOKUP(D887,$S$3:$T$13,2,0))</f>
        <v>3</v>
      </c>
      <c r="M887" s="355" t="n">
        <f aca="false">IF(L887="","",LEFT(E887,1)*12+RIGHT(E887,LEN(E887)-2))</f>
        <v>80</v>
      </c>
      <c r="N887" s="355" t="n">
        <f aca="false">IF(L887="","",F887)</f>
        <v>210</v>
      </c>
      <c r="O887" s="356" t="n">
        <f aca="false">IF(L887="","",DATEVALUE(G887))</f>
        <v>34405</v>
      </c>
      <c r="P887" s="357" t="n">
        <f aca="false">IF(L887="","",IF(H887="",IF(I887="R",0,I887),IF(H887="R",0,H887)))</f>
        <v>1</v>
      </c>
    </row>
    <row r="888" customFormat="false" ht="13.5" hidden="false" customHeight="true" outlineLevel="0" collapsed="false">
      <c r="A888" s="348" t="str">
        <f aca="false">VLOOKUP(FLOOR((ROW(B888)-11)/30,1)+1,Teams!$B$10:$AC$39,25,0)</f>
        <v>PHI</v>
      </c>
      <c r="B888" s="349" t="n">
        <v>33</v>
      </c>
      <c r="C888" s="234" t="s">
        <v>5518</v>
      </c>
      <c r="D888" s="73" t="s">
        <v>6075</v>
      </c>
      <c r="E888" s="235" t="s">
        <v>6095</v>
      </c>
      <c r="F888" s="235" t="n">
        <v>215</v>
      </c>
      <c r="G888" s="237" t="s">
        <v>6613</v>
      </c>
      <c r="H888" s="237"/>
      <c r="I888" s="235" t="n">
        <v>2</v>
      </c>
      <c r="J888" s="350" t="s">
        <v>6614</v>
      </c>
      <c r="K888" s="354" t="str">
        <f aca="false">IF(ISNUMBER(F888),CONCATENATE(Rosters!$C$6,Positions!A888,Positions!C888),"")</f>
        <v>2016PHIRobert Covington</v>
      </c>
      <c r="L888" s="9" t="n">
        <f aca="false">IF(K888="","",VLOOKUP(D888,$S$3:$T$13,2,0))</f>
        <v>3</v>
      </c>
      <c r="M888" s="355" t="n">
        <f aca="false">IF(L888="","",LEFT(E888,1)*12+RIGHT(E888,LEN(E888)-2))</f>
        <v>81</v>
      </c>
      <c r="N888" s="355" t="n">
        <f aca="false">IF(L888="","",F888)</f>
        <v>215</v>
      </c>
      <c r="O888" s="356" t="n">
        <f aca="false">IF(L888="","",DATEVALUE(G888))</f>
        <v>33221</v>
      </c>
      <c r="P888" s="357" t="n">
        <f aca="false">IF(L888="","",IF(H888="",IF(I888="R",0,I888),IF(H888="R",0,H888)))</f>
        <v>2</v>
      </c>
    </row>
    <row r="889" customFormat="false" ht="13.5" hidden="false" customHeight="true" outlineLevel="0" collapsed="false">
      <c r="A889" s="348" t="str">
        <f aca="false">VLOOKUP(FLOOR((ROW(B889)-11)/30,1)+1,Teams!$B$10:$AC$39,25,0)</f>
        <v>PHI</v>
      </c>
      <c r="B889" s="349" t="n">
        <v>8</v>
      </c>
      <c r="C889" s="234" t="s">
        <v>5857</v>
      </c>
      <c r="D889" s="73" t="s">
        <v>6017</v>
      </c>
      <c r="E889" s="235" t="s">
        <v>6086</v>
      </c>
      <c r="F889" s="235" t="n">
        <v>275</v>
      </c>
      <c r="G889" s="237" t="s">
        <v>6615</v>
      </c>
      <c r="H889" s="237"/>
      <c r="I889" s="235" t="s">
        <v>6098</v>
      </c>
      <c r="J889" s="350" t="s">
        <v>6152</v>
      </c>
      <c r="K889" s="354" t="str">
        <f aca="false">IF(ISNUMBER(F889),CONCATENATE(Rosters!$C$6,Positions!A889,Positions!C889),"")</f>
        <v>2016PHIJahlil Okafor</v>
      </c>
      <c r="L889" s="9" t="n">
        <f aca="false">IF(K889="","",VLOOKUP(D889,$S$3:$T$13,2,0))</f>
        <v>5</v>
      </c>
      <c r="M889" s="355" t="n">
        <f aca="false">IF(L889="","",LEFT(E889,1)*12+RIGHT(E889,LEN(E889)-2))</f>
        <v>83</v>
      </c>
      <c r="N889" s="355" t="n">
        <f aca="false">IF(L889="","",F889)</f>
        <v>275</v>
      </c>
      <c r="O889" s="356" t="n">
        <f aca="false">IF(L889="","",DATEVALUE(G889))</f>
        <v>35048</v>
      </c>
      <c r="P889" s="357" t="n">
        <f aca="false">IF(L889="","",IF(H889="",IF(I889="R",0,I889),IF(H889="R",0,H889)))</f>
        <v>0</v>
      </c>
    </row>
    <row r="890" customFormat="false" ht="13.5" hidden="false" customHeight="true" outlineLevel="0" collapsed="false">
      <c r="A890" s="348" t="str">
        <f aca="false">VLOOKUP(FLOOR((ROW(B890)-11)/30,1)+1,Teams!$B$10:$AC$39,25,0)</f>
        <v>PHI</v>
      </c>
      <c r="B890" s="349" t="n">
        <v>22</v>
      </c>
      <c r="C890" s="234" t="s">
        <v>5858</v>
      </c>
      <c r="D890" s="73" t="s">
        <v>6079</v>
      </c>
      <c r="E890" s="235" t="s">
        <v>6092</v>
      </c>
      <c r="F890" s="235" t="n">
        <v>245</v>
      </c>
      <c r="G890" s="237" t="s">
        <v>6616</v>
      </c>
      <c r="H890" s="237"/>
      <c r="I890" s="235" t="s">
        <v>6098</v>
      </c>
      <c r="J890" s="350" t="s">
        <v>6617</v>
      </c>
      <c r="K890" s="354" t="str">
        <f aca="false">IF(ISNUMBER(F890),CONCATENATE(Rosters!$C$6,Positions!A890,Positions!C890),"")</f>
        <v>2016PHIRichaun Holmes</v>
      </c>
      <c r="L890" s="9" t="n">
        <f aca="false">IF(K890="","",VLOOKUP(D890,$S$3:$T$13,2,0))</f>
        <v>4</v>
      </c>
      <c r="M890" s="355" t="n">
        <f aca="false">IF(L890="","",LEFT(E890,1)*12+RIGHT(E890,LEN(E890)-2))</f>
        <v>82</v>
      </c>
      <c r="N890" s="355" t="n">
        <f aca="false">IF(L890="","",F890)</f>
        <v>245</v>
      </c>
      <c r="O890" s="356" t="n">
        <f aca="false">IF(L890="","",DATEVALUE(G890))</f>
        <v>34257</v>
      </c>
      <c r="P890" s="357" t="n">
        <f aca="false">IF(L890="","",IF(H890="",IF(I890="R",0,I890),IF(H890="R",0,H890)))</f>
        <v>0</v>
      </c>
    </row>
    <row r="891" customFormat="false" ht="13.5" hidden="false" customHeight="true" outlineLevel="0" collapsed="false">
      <c r="A891" s="348" t="str">
        <f aca="false">VLOOKUP(FLOOR((ROW(B891)-11)/30,1)+1,Teams!$B$10:$AC$39,25,0)</f>
        <v>PHI</v>
      </c>
      <c r="B891" s="349" t="n">
        <v>12</v>
      </c>
      <c r="C891" s="234" t="s">
        <v>5856</v>
      </c>
      <c r="D891" s="73" t="s">
        <v>6067</v>
      </c>
      <c r="E891" s="235" t="s">
        <v>6106</v>
      </c>
      <c r="F891" s="235" t="n">
        <v>200</v>
      </c>
      <c r="G891" s="237" t="s">
        <v>6618</v>
      </c>
      <c r="H891" s="237"/>
      <c r="I891" s="235" t="s">
        <v>6098</v>
      </c>
      <c r="J891" s="350" t="s">
        <v>6090</v>
      </c>
      <c r="K891" s="354" t="str">
        <f aca="false">IF(ISNUMBER(F891),CONCATENATE(Rosters!$C$6,Positions!A891,Positions!C891),"")</f>
        <v>2016PHIT.J. McConnell</v>
      </c>
      <c r="L891" s="9" t="n">
        <f aca="false">IF(K891="","",VLOOKUP(D891,$S$3:$T$13,2,0))</f>
        <v>1</v>
      </c>
      <c r="M891" s="355" t="n">
        <f aca="false">IF(L891="","",LEFT(E891,1)*12+RIGHT(E891,LEN(E891)-2))</f>
        <v>74</v>
      </c>
      <c r="N891" s="355" t="n">
        <f aca="false">IF(L891="","",F891)</f>
        <v>200</v>
      </c>
      <c r="O891" s="356" t="n">
        <f aca="false">IF(L891="","",DATEVALUE(G891))</f>
        <v>33688</v>
      </c>
      <c r="P891" s="357" t="n">
        <f aca="false">IF(L891="","",IF(H891="",IF(I891="R",0,I891),IF(H891="R",0,H891)))</f>
        <v>0</v>
      </c>
    </row>
    <row r="892" customFormat="false" ht="13.5" hidden="false" customHeight="true" outlineLevel="0" collapsed="false">
      <c r="A892" s="348" t="str">
        <f aca="false">VLOOKUP(FLOOR((ROW(B892)-11)/30,1)+1,Teams!$B$10:$AC$39,25,0)</f>
        <v>PHI</v>
      </c>
      <c r="B892" s="349" t="n">
        <v>5</v>
      </c>
      <c r="C892" s="234" t="s">
        <v>5301</v>
      </c>
      <c r="D892" s="73" t="s">
        <v>6067</v>
      </c>
      <c r="E892" s="235" t="s">
        <v>6132</v>
      </c>
      <c r="F892" s="235" t="n">
        <v>200</v>
      </c>
      <c r="G892" s="237" t="s">
        <v>6619</v>
      </c>
      <c r="H892" s="237"/>
      <c r="I892" s="235" t="n">
        <v>3</v>
      </c>
      <c r="J892" s="350" t="s">
        <v>6082</v>
      </c>
      <c r="K892" s="354" t="str">
        <f aca="false">IF(ISNUMBER(F892),CONCATENATE(Rosters!$C$6,Positions!A892,Positions!C892),"")</f>
        <v>2016PHIKendall Marshall</v>
      </c>
      <c r="L892" s="9" t="n">
        <f aca="false">IF(K892="","",VLOOKUP(D892,$S$3:$T$13,2,0))</f>
        <v>1</v>
      </c>
      <c r="M892" s="355" t="n">
        <f aca="false">IF(L892="","",LEFT(E892,1)*12+RIGHT(E892,LEN(E892)-2))</f>
        <v>76</v>
      </c>
      <c r="N892" s="355" t="n">
        <f aca="false">IF(L892="","",F892)</f>
        <v>200</v>
      </c>
      <c r="O892" s="356" t="n">
        <f aca="false">IF(L892="","",DATEVALUE(G892))</f>
        <v>33469</v>
      </c>
      <c r="P892" s="357" t="n">
        <f aca="false">IF(L892="","",IF(H892="",IF(I892="R",0,I892),IF(H892="R",0,H892)))</f>
        <v>3</v>
      </c>
    </row>
    <row r="893" customFormat="false" ht="13.5" hidden="false" customHeight="true" outlineLevel="0" collapsed="false">
      <c r="A893" s="348" t="str">
        <f aca="false">VLOOKUP(FLOOR((ROW(B893)-11)/30,1)+1,Teams!$B$10:$AC$39,25,0)</f>
        <v>PHI</v>
      </c>
      <c r="B893" s="349" t="n">
        <v>1</v>
      </c>
      <c r="C893" s="234" t="s">
        <v>5018</v>
      </c>
      <c r="D893" s="73" t="s">
        <v>6067</v>
      </c>
      <c r="E893" s="235" t="s">
        <v>6110</v>
      </c>
      <c r="F893" s="235" t="n">
        <v>175</v>
      </c>
      <c r="G893" s="237" t="s">
        <v>6620</v>
      </c>
      <c r="H893" s="237"/>
      <c r="I893" s="235" t="n">
        <v>5</v>
      </c>
      <c r="J893" s="350" t="s">
        <v>6124</v>
      </c>
      <c r="K893" s="354" t="str">
        <f aca="false">IF(ISNUMBER(F893),CONCATENATE(Rosters!$C$6,Positions!A893,Positions!C893),"")</f>
        <v>2016PHIIsh Smith</v>
      </c>
      <c r="L893" s="9" t="n">
        <f aca="false">IF(K893="","",VLOOKUP(D893,$S$3:$T$13,2,0))</f>
        <v>1</v>
      </c>
      <c r="M893" s="355" t="n">
        <f aca="false">IF(L893="","",LEFT(E893,1)*12+RIGHT(E893,LEN(E893)-2))</f>
        <v>72</v>
      </c>
      <c r="N893" s="355" t="n">
        <f aca="false">IF(L893="","",F893)</f>
        <v>175</v>
      </c>
      <c r="O893" s="356" t="n">
        <f aca="false">IF(L893="","",DATEVALUE(G893))</f>
        <v>32329</v>
      </c>
      <c r="P893" s="357" t="n">
        <f aca="false">IF(L893="","",IF(H893="",IF(I893="R",0,I893),IF(H893="R",0,H893)))</f>
        <v>5</v>
      </c>
    </row>
    <row r="894" customFormat="false" ht="13.5" hidden="false" customHeight="true" outlineLevel="0" collapsed="false">
      <c r="A894" s="348" t="str">
        <f aca="false">VLOOKUP(FLOOR((ROW(B894)-11)/30,1)+1,Teams!$B$10:$AC$39,25,0)</f>
        <v>PHI</v>
      </c>
      <c r="B894" s="349" t="n">
        <v>42</v>
      </c>
      <c r="C894" s="234" t="s">
        <v>3456</v>
      </c>
      <c r="D894" s="73" t="s">
        <v>6017</v>
      </c>
      <c r="E894" s="235" t="s">
        <v>6080</v>
      </c>
      <c r="F894" s="235" t="n">
        <v>275</v>
      </c>
      <c r="G894" s="237" t="s">
        <v>6621</v>
      </c>
      <c r="H894" s="237"/>
      <c r="I894" s="235" t="n">
        <v>16</v>
      </c>
      <c r="J894" s="350" t="s">
        <v>6152</v>
      </c>
      <c r="K894" s="354" t="str">
        <f aca="false">IF(ISNUMBER(F894),CONCATENATE(Rosters!$C$6,Positions!A894,Positions!C894),"")</f>
        <v>2016PHIElton Brand</v>
      </c>
      <c r="L894" s="9" t="n">
        <f aca="false">IF(K894="","",VLOOKUP(D894,$S$3:$T$13,2,0))</f>
        <v>5</v>
      </c>
      <c r="M894" s="355" t="n">
        <f aca="false">IF(L894="","",LEFT(E894,1)*12+RIGHT(E894,LEN(E894)-2))</f>
        <v>80</v>
      </c>
      <c r="N894" s="355" t="n">
        <f aca="false">IF(L894="","",F894)</f>
        <v>275</v>
      </c>
      <c r="O894" s="356" t="n">
        <f aca="false">IF(L894="","",DATEVALUE(G894))</f>
        <v>28925</v>
      </c>
      <c r="P894" s="357" t="n">
        <f aca="false">IF(L894="","",IF(H894="",IF(I894="R",0,I894),IF(H894="R",0,H894)))</f>
        <v>16</v>
      </c>
    </row>
    <row r="895" customFormat="false" ht="13.5" hidden="false" customHeight="true" outlineLevel="0" collapsed="false">
      <c r="A895" s="348" t="str">
        <f aca="false">VLOOKUP(FLOOR((ROW(B895)-11)/30,1)+1,Teams!$B$10:$AC$39,25,0)</f>
        <v>PHI</v>
      </c>
      <c r="B895" s="359" t="n">
        <v>35</v>
      </c>
      <c r="C895" s="240" t="s">
        <v>5859</v>
      </c>
      <c r="D895" s="360" t="s">
        <v>6079</v>
      </c>
      <c r="E895" s="241" t="s">
        <v>6086</v>
      </c>
      <c r="F895" s="241" t="n">
        <v>220</v>
      </c>
      <c r="G895" s="243" t="s">
        <v>6622</v>
      </c>
      <c r="H895" s="243"/>
      <c r="I895" s="241" t="s">
        <v>6098</v>
      </c>
      <c r="J895" s="376" t="s">
        <v>6360</v>
      </c>
      <c r="K895" s="354" t="str">
        <f aca="false">IF(ISNUMBER(F895),CONCATENATE(Rosters!$C$6,Positions!A895,Positions!C895),"")</f>
        <v>2016PHIChristian Wood</v>
      </c>
      <c r="L895" s="9" t="n">
        <f aca="false">IF(K895="","",VLOOKUP(D895,$S$3:$T$13,2,0))</f>
        <v>4</v>
      </c>
      <c r="M895" s="355" t="n">
        <f aca="false">IF(L895="","",LEFT(E895,1)*12+RIGHT(E895,LEN(E895)-2))</f>
        <v>83</v>
      </c>
      <c r="N895" s="355" t="n">
        <f aca="false">IF(L895="","",F895)</f>
        <v>220</v>
      </c>
      <c r="O895" s="356" t="n">
        <f aca="false">IF(L895="","",DATEVALUE(G895))</f>
        <v>34969</v>
      </c>
      <c r="P895" s="357" t="n">
        <f aca="false">IF(L895="","",IF(H895="",IF(I895="R",0,I895),IF(H895="R",0,H895)))</f>
        <v>0</v>
      </c>
    </row>
    <row r="896" customFormat="false" ht="13.5" hidden="false" customHeight="true" outlineLevel="0" collapsed="false">
      <c r="A896" s="348" t="str">
        <f aca="false">VLOOKUP(FLOOR((ROW(B896)-11)/30,1)+1,Teams!$B$10:$AC$39,25,0)</f>
        <v>PHI</v>
      </c>
      <c r="B896" s="359"/>
      <c r="C896" s="240"/>
      <c r="D896" s="360"/>
      <c r="E896" s="241"/>
      <c r="F896" s="241"/>
      <c r="G896" s="243"/>
      <c r="H896" s="243"/>
      <c r="I896" s="241"/>
      <c r="J896" s="376"/>
      <c r="K896" s="354" t="str">
        <f aca="false">IF(ISNUMBER(F896),CONCATENATE(Rosters!$C$6,Positions!A896,Positions!C896),"")</f>
        <v/>
      </c>
      <c r="L896" s="9" t="str">
        <f aca="false">IF(K896="","",VLOOKUP(D896,$S$3:$T$13,2,0))</f>
        <v/>
      </c>
      <c r="M896" s="355" t="str">
        <f aca="false">IF(L896="","",LEFT(E896,1)*12+RIGHT(E896,LEN(E896)-2))</f>
        <v/>
      </c>
      <c r="N896" s="355" t="str">
        <f aca="false">IF(L896="","",F896)</f>
        <v/>
      </c>
      <c r="O896" s="356" t="str">
        <f aca="false">IF(L896="","",DATEVALUE(G896))</f>
        <v/>
      </c>
      <c r="P896" s="357" t="str">
        <f aca="false">IF(L896="","",IF(H896="",IF(I896="R",0,I896),IF(H896="R",0,H896)))</f>
        <v/>
      </c>
    </row>
    <row r="897" customFormat="false" ht="13.5" hidden="false" customHeight="true" outlineLevel="0" collapsed="false">
      <c r="A897" s="348" t="str">
        <f aca="false">VLOOKUP(FLOOR((ROW(B897)-11)/30,1)+1,Teams!$B$10:$AC$39,25,0)</f>
        <v>PHI</v>
      </c>
      <c r="B897" s="349"/>
      <c r="C897" s="234"/>
      <c r="D897" s="73"/>
      <c r="E897" s="235"/>
      <c r="F897" s="235"/>
      <c r="G897" s="237"/>
      <c r="H897" s="235"/>
      <c r="I897" s="350"/>
      <c r="J897" s="368"/>
      <c r="K897" s="354" t="str">
        <f aca="false">IF(ISNUMBER(F897),CONCATENATE(Rosters!$C$6,Positions!A897,Positions!C897),"")</f>
        <v/>
      </c>
      <c r="L897" s="9" t="str">
        <f aca="false">IF(K897="","",VLOOKUP(D897,$S$3:$T$13,2,0))</f>
        <v/>
      </c>
      <c r="M897" s="355" t="str">
        <f aca="false">IF(L897="","",LEFT(E897,1)*12+RIGHT(E897,LEN(E897)-2))</f>
        <v/>
      </c>
      <c r="N897" s="355" t="str">
        <f aca="false">IF(L897="","",F897)</f>
        <v/>
      </c>
      <c r="O897" s="356" t="str">
        <f aca="false">IF(L897="","",DATEVALUE(G897))</f>
        <v/>
      </c>
      <c r="P897" s="357" t="str">
        <f aca="false">IF(L897="","",IF(H897="",IF(I897="R",0,I897),IF(H897="R",0,H897)))</f>
        <v/>
      </c>
    </row>
    <row r="898" customFormat="false" ht="13.5" hidden="false" customHeight="true" outlineLevel="0" collapsed="false">
      <c r="A898" s="348" t="str">
        <f aca="false">VLOOKUP(FLOOR((ROW(B898)-11)/30,1)+1,Teams!$B$10:$AC$39,25,0)</f>
        <v>PHI</v>
      </c>
      <c r="B898" s="349"/>
      <c r="C898" s="234"/>
      <c r="D898" s="73"/>
      <c r="E898" s="235"/>
      <c r="F898" s="235"/>
      <c r="G898" s="237"/>
      <c r="H898" s="235"/>
      <c r="I898" s="358"/>
      <c r="J898" s="364"/>
      <c r="K898" s="354" t="str">
        <f aca="false">IF(ISNUMBER(F898),CONCATENATE(Rosters!$C$6,Positions!A898,Positions!C898),"")</f>
        <v/>
      </c>
      <c r="L898" s="9" t="str">
        <f aca="false">IF(K898="","",VLOOKUP(D898,$S$3:$T$13,2,0))</f>
        <v/>
      </c>
      <c r="M898" s="355" t="str">
        <f aca="false">IF(L898="","",LEFT(E898,1)*12+RIGHT(E898,LEN(E898)-2))</f>
        <v/>
      </c>
      <c r="N898" s="355" t="str">
        <f aca="false">IF(L898="","",F898)</f>
        <v/>
      </c>
      <c r="O898" s="356" t="str">
        <f aca="false">IF(L898="","",DATEVALUE(G898))</f>
        <v/>
      </c>
      <c r="P898" s="357" t="str">
        <f aca="false">IF(L898="","",IF(H898="",IF(I898="R",0,I898),IF(H898="R",0,H898)))</f>
        <v/>
      </c>
    </row>
    <row r="899" customFormat="false" ht="13.5" hidden="false" customHeight="true" outlineLevel="0" collapsed="false">
      <c r="A899" s="348" t="str">
        <f aca="false">VLOOKUP(FLOOR((ROW(B899)-11)/30,1)+1,Teams!$B$10:$AC$39,25,0)</f>
        <v>PHI</v>
      </c>
      <c r="B899" s="349"/>
      <c r="C899" s="234"/>
      <c r="D899" s="73"/>
      <c r="E899" s="235"/>
      <c r="F899" s="235"/>
      <c r="G899" s="237"/>
      <c r="H899" s="235"/>
      <c r="I899" s="350"/>
      <c r="J899" s="364"/>
      <c r="K899" s="354" t="str">
        <f aca="false">IF(ISNUMBER(F899),CONCATENATE(Rosters!$C$6,Positions!A899,Positions!C899),"")</f>
        <v/>
      </c>
      <c r="L899" s="9" t="str">
        <f aca="false">IF(K899="","",VLOOKUP(D899,$S$3:$T$13,2,0))</f>
        <v/>
      </c>
      <c r="M899" s="355" t="str">
        <f aca="false">IF(L899="","",LEFT(E899,1)*12+RIGHT(E899,LEN(E899)-2))</f>
        <v/>
      </c>
      <c r="N899" s="355" t="str">
        <f aca="false">IF(L899="","",F899)</f>
        <v/>
      </c>
      <c r="O899" s="356" t="str">
        <f aca="false">IF(L899="","",DATEVALUE(G899))</f>
        <v/>
      </c>
      <c r="P899" s="357" t="str">
        <f aca="false">IF(L899="","",IF(H899="",IF(I899="R",0,I899),IF(H899="R",0,H899)))</f>
        <v/>
      </c>
    </row>
    <row r="900" customFormat="false" ht="13.5" hidden="false" customHeight="true" outlineLevel="0" collapsed="false">
      <c r="A900" s="348" t="str">
        <f aca="false">VLOOKUP(FLOOR((ROW(B900)-11)/30,1)+1,Teams!$B$10:$AC$39,25,0)</f>
        <v>PHI</v>
      </c>
      <c r="B900" s="359"/>
      <c r="C900" s="240"/>
      <c r="D900" s="360"/>
      <c r="E900" s="241"/>
      <c r="F900" s="241"/>
      <c r="G900" s="243"/>
      <c r="H900" s="241"/>
      <c r="I900" s="376"/>
      <c r="J900" s="364"/>
      <c r="K900" s="354" t="str">
        <f aca="false">IF(ISNUMBER(F900),CONCATENATE(Rosters!$C$6,Positions!A900,Positions!C900),"")</f>
        <v/>
      </c>
      <c r="L900" s="9" t="str">
        <f aca="false">IF(K900="","",VLOOKUP(D900,$S$3:$T$13,2,0))</f>
        <v/>
      </c>
      <c r="M900" s="355" t="str">
        <f aca="false">IF(L900="","",LEFT(E900,1)*12+RIGHT(E900,LEN(E900)-2))</f>
        <v/>
      </c>
      <c r="N900" s="355" t="str">
        <f aca="false">IF(L900="","",F900)</f>
        <v/>
      </c>
      <c r="O900" s="356" t="str">
        <f aca="false">IF(L900="","",DATEVALUE(G900))</f>
        <v/>
      </c>
      <c r="P900" s="357" t="str">
        <f aca="false">IF(L900="","",IF(H900="",IF(I900="R",0,I900),IF(H900="R",0,H900)))</f>
        <v/>
      </c>
    </row>
    <row r="901" customFormat="false" ht="13.5" hidden="false" customHeight="true" outlineLevel="0" collapsed="false">
      <c r="A901" s="348" t="str">
        <f aca="false">VLOOKUP(FLOOR((ROW(B901)-11)/30,1)+1,Teams!$B$10:$AC$39,25,0)</f>
        <v>PHI</v>
      </c>
      <c r="B901" s="362"/>
      <c r="C901" s="135"/>
      <c r="D901" s="363"/>
      <c r="E901" s="72"/>
      <c r="F901" s="72"/>
      <c r="G901" s="74"/>
      <c r="H901" s="72"/>
      <c r="I901" s="364"/>
      <c r="J901" s="364"/>
      <c r="K901" s="354" t="str">
        <f aca="false">IF(ISNUMBER(F901),CONCATENATE(Rosters!$C$6,Positions!A901,Positions!C901),"")</f>
        <v/>
      </c>
      <c r="L901" s="9" t="str">
        <f aca="false">IF(K901="","",VLOOKUP(D901,$S$3:$T$13,2,0))</f>
        <v/>
      </c>
      <c r="M901" s="355" t="str">
        <f aca="false">IF(L901="","",LEFT(E901,1)*12+RIGHT(E901,LEN(E901)-2))</f>
        <v/>
      </c>
      <c r="N901" s="355" t="str">
        <f aca="false">IF(L901="","",F901)</f>
        <v/>
      </c>
      <c r="O901" s="356" t="str">
        <f aca="false">IF(L901="","",DATEVALUE(G901))</f>
        <v/>
      </c>
      <c r="P901" s="357" t="str">
        <f aca="false">IF(L901="","",IF(H901="",IF(I901="R",0,I901),IF(H901="R",0,H901)))</f>
        <v/>
      </c>
    </row>
    <row r="902" customFormat="false" ht="13.5" hidden="false" customHeight="true" outlineLevel="0" collapsed="false">
      <c r="A902" s="348" t="str">
        <f aca="false">VLOOKUP(FLOOR((ROW(B902)-11)/30,1)+1,Teams!$B$10:$AC$39,25,0)</f>
        <v>PHI</v>
      </c>
      <c r="B902" s="362"/>
      <c r="C902" s="135"/>
      <c r="D902" s="363"/>
      <c r="E902" s="72"/>
      <c r="F902" s="72"/>
      <c r="G902" s="74"/>
      <c r="H902" s="72"/>
      <c r="I902" s="364"/>
      <c r="J902" s="364"/>
      <c r="K902" s="354" t="str">
        <f aca="false">IF(ISNUMBER(F902),CONCATENATE(Rosters!$C$6,Positions!A902,Positions!C902),"")</f>
        <v/>
      </c>
      <c r="L902" s="9" t="str">
        <f aca="false">IF(K902="","",VLOOKUP(D902,$S$3:$T$13,2,0))</f>
        <v/>
      </c>
      <c r="M902" s="355" t="str">
        <f aca="false">IF(L902="","",LEFT(E902,1)*12+RIGHT(E902,LEN(E902)-2))</f>
        <v/>
      </c>
      <c r="N902" s="355" t="str">
        <f aca="false">IF(L902="","",F902)</f>
        <v/>
      </c>
      <c r="O902" s="356" t="str">
        <f aca="false">IF(L902="","",DATEVALUE(G902))</f>
        <v/>
      </c>
      <c r="P902" s="357" t="str">
        <f aca="false">IF(L902="","",IF(H902="",IF(I902="R",0,I902),IF(H902="R",0,H902)))</f>
        <v/>
      </c>
    </row>
    <row r="903" customFormat="false" ht="13.5" hidden="false" customHeight="true" outlineLevel="0" collapsed="false">
      <c r="A903" s="348" t="str">
        <f aca="false">VLOOKUP(FLOOR((ROW(B903)-11)/30,1)+1,Teams!$B$10:$AC$39,25,0)</f>
        <v>PHI</v>
      </c>
      <c r="B903" s="366"/>
      <c r="C903" s="246"/>
      <c r="D903" s="367"/>
      <c r="E903" s="247"/>
      <c r="F903" s="247"/>
      <c r="G903" s="249"/>
      <c r="H903" s="247"/>
      <c r="I903" s="368"/>
      <c r="J903" s="368"/>
      <c r="K903" s="354" t="str">
        <f aca="false">IF(ISNUMBER(F903),CONCATENATE(Rosters!$C$6,Positions!A903,Positions!C903),"")</f>
        <v/>
      </c>
      <c r="L903" s="9" t="str">
        <f aca="false">IF(K903="","",VLOOKUP(D903,$S$3:$T$13,2,0))</f>
        <v/>
      </c>
      <c r="M903" s="355" t="str">
        <f aca="false">IF(L903="","",LEFT(E903,1)*12+RIGHT(E903,LEN(E903)-2))</f>
        <v/>
      </c>
      <c r="N903" s="355" t="str">
        <f aca="false">IF(L903="","",F903)</f>
        <v/>
      </c>
      <c r="O903" s="356" t="str">
        <f aca="false">IF(L903="","",DATEVALUE(G903))</f>
        <v/>
      </c>
      <c r="P903" s="357" t="str">
        <f aca="false">IF(L903="","",IF(H903="",IF(I903="R",0,I903),IF(H903="R",0,H903)))</f>
        <v/>
      </c>
    </row>
    <row r="904" customFormat="false" ht="13.5" hidden="false" customHeight="true" outlineLevel="0" collapsed="false">
      <c r="A904" s="348" t="str">
        <f aca="false">VLOOKUP(FLOOR((ROW(B904)-11)/30,1)+1,Teams!$B$10:$AC$39,25,0)</f>
        <v>PHI</v>
      </c>
      <c r="B904" s="335"/>
      <c r="C904" s="156"/>
      <c r="D904" s="157"/>
      <c r="E904" s="157"/>
      <c r="F904" s="157"/>
      <c r="G904" s="158"/>
      <c r="H904" s="158"/>
      <c r="I904" s="369"/>
      <c r="J904" s="159"/>
      <c r="K904" s="354" t="str">
        <f aca="false">IF(ISNUMBER(F904),CONCATENATE(Rosters!$C$6,Positions!A904,Positions!C904),"")</f>
        <v/>
      </c>
      <c r="L904" s="9" t="str">
        <f aca="false">IF(K904="","",VLOOKUP(D904,$S$3:$T$13,2,0))</f>
        <v/>
      </c>
      <c r="M904" s="355"/>
      <c r="N904" s="355"/>
      <c r="O904" s="356"/>
      <c r="P904" s="357" t="str">
        <f aca="false">IF(L904="","",IF(H904="",IF(I904="R",0,I904),IF(H904="R",0,H904)))</f>
        <v/>
      </c>
    </row>
    <row r="905" customFormat="false" ht="13.5" hidden="false" customHeight="true" outlineLevel="0" collapsed="false">
      <c r="A905" s="348" t="str">
        <f aca="false">VLOOKUP(FLOOR((ROW(B905)-11)/30,1)+1,Teams!$B$10:$AC$39,25,0)</f>
        <v>PHI</v>
      </c>
      <c r="B905" s="335"/>
      <c r="C905" s="156"/>
      <c r="D905" s="157"/>
      <c r="E905" s="157"/>
      <c r="F905" s="157"/>
      <c r="G905" s="158"/>
      <c r="H905" s="158"/>
      <c r="I905" s="369"/>
      <c r="J905" s="159"/>
      <c r="K905" s="354" t="str">
        <f aca="false">IF(ISNUMBER(F905),CONCATENATE(Rosters!$C$6,Positions!A905,Positions!C905),"")</f>
        <v/>
      </c>
      <c r="L905" s="9" t="str">
        <f aca="false">IF(K905="","",VLOOKUP(D905,$S$3:$T$13,2,0))</f>
        <v/>
      </c>
      <c r="M905" s="355"/>
      <c r="N905" s="355"/>
      <c r="O905" s="356"/>
      <c r="P905" s="357" t="str">
        <f aca="false">IF(L905="","",IF(H905="",IF(I905="R",0,I905),IF(H905="R",0,H905)))</f>
        <v/>
      </c>
    </row>
    <row r="906" customFormat="false" ht="13.5" hidden="false" customHeight="true" outlineLevel="0" collapsed="false">
      <c r="A906" s="348" t="str">
        <f aca="false">VLOOKUP(FLOOR((ROW(B906)-11)/30,1)+1,Teams!$B$10:$AC$39,25,0)</f>
        <v>PHI</v>
      </c>
      <c r="B906" s="335"/>
      <c r="C906" s="156"/>
      <c r="D906" s="157"/>
      <c r="E906" s="157"/>
      <c r="F906" s="157"/>
      <c r="G906" s="158"/>
      <c r="H906" s="158"/>
      <c r="I906" s="369"/>
      <c r="J906" s="159"/>
      <c r="K906" s="354" t="str">
        <f aca="false">IF(ISNUMBER(F906),CONCATENATE(Rosters!$C$6,Positions!A906,Positions!C906),"")</f>
        <v/>
      </c>
      <c r="L906" s="9" t="str">
        <f aca="false">IF(K906="","",VLOOKUP(D906,$S$3:$T$13,2,0))</f>
        <v/>
      </c>
      <c r="M906" s="355"/>
      <c r="N906" s="355"/>
      <c r="O906" s="356"/>
      <c r="P906" s="357" t="str">
        <f aca="false">IF(L906="","",IF(H906="",IF(I906="R",0,I906),IF(H906="R",0,H906)))</f>
        <v/>
      </c>
    </row>
    <row r="907" customFormat="false" ht="13.5" hidden="false" customHeight="true" outlineLevel="0" collapsed="false">
      <c r="A907" s="348" t="str">
        <f aca="false">VLOOKUP(FLOOR((ROW(B907)-11)/30,1)+1,Teams!$B$10:$AC$39,25,0)</f>
        <v>PHI</v>
      </c>
      <c r="B907" s="335"/>
      <c r="C907" s="156"/>
      <c r="D907" s="157"/>
      <c r="E907" s="157"/>
      <c r="F907" s="157"/>
      <c r="G907" s="158"/>
      <c r="H907" s="158"/>
      <c r="I907" s="369"/>
      <c r="J907" s="159"/>
      <c r="K907" s="354" t="str">
        <f aca="false">IF(ISNUMBER(F907),CONCATENATE(Rosters!$C$6,Positions!A907,Positions!C907),"")</f>
        <v/>
      </c>
      <c r="L907" s="9" t="str">
        <f aca="false">IF(K907="","",VLOOKUP(D907,$S$3:$T$13,2,0))</f>
        <v/>
      </c>
      <c r="M907" s="355"/>
      <c r="N907" s="355"/>
      <c r="O907" s="356"/>
      <c r="P907" s="357" t="str">
        <f aca="false">IF(L907="","",IF(H907="",IF(I907="R",0,I907),IF(H907="R",0,H907)))</f>
        <v/>
      </c>
    </row>
    <row r="908" customFormat="false" ht="13.5" hidden="false" customHeight="true" outlineLevel="0" collapsed="false">
      <c r="A908" s="348" t="str">
        <f aca="false">VLOOKUP(FLOOR((ROW(B908)-11)/30,1)+1,Teams!$B$10:$AC$39,25,0)</f>
        <v>PHI</v>
      </c>
      <c r="B908" s="335"/>
      <c r="C908" s="156"/>
      <c r="D908" s="157"/>
      <c r="E908" s="157"/>
      <c r="F908" s="157"/>
      <c r="G908" s="158"/>
      <c r="H908" s="158"/>
      <c r="I908" s="369"/>
      <c r="J908" s="159"/>
      <c r="K908" s="354" t="str">
        <f aca="false">IF(ISNUMBER(F908),CONCATENATE(Rosters!$C$6,Positions!A908,Positions!C908),"")</f>
        <v/>
      </c>
      <c r="L908" s="9" t="str">
        <f aca="false">IF(K908="","",VLOOKUP(D908,$S$3:$T$13,2,0))</f>
        <v/>
      </c>
      <c r="M908" s="355"/>
      <c r="N908" s="355"/>
      <c r="O908" s="356"/>
      <c r="P908" s="357" t="str">
        <f aca="false">IF(L908="","",IF(H908="",IF(I908="R",0,I908),IF(H908="R",0,H908)))</f>
        <v/>
      </c>
    </row>
    <row r="909" customFormat="false" ht="13.5" hidden="false" customHeight="true" outlineLevel="0" collapsed="false">
      <c r="A909" s="348" t="str">
        <f aca="false">VLOOKUP(FLOOR((ROW(B909)-11)/30,1)+1,Teams!$B$10:$AC$39,25,0)</f>
        <v>PHI</v>
      </c>
      <c r="B909" s="335"/>
      <c r="C909" s="156"/>
      <c r="D909" s="157"/>
      <c r="E909" s="157"/>
      <c r="F909" s="157"/>
      <c r="G909" s="158"/>
      <c r="H909" s="158"/>
      <c r="I909" s="369"/>
      <c r="J909" s="159"/>
      <c r="K909" s="373" t="str">
        <f aca="false">IF(ISNUMBER(F909),CONCATENATE(Rosters!$C$6,Positions!A909,Positions!C909),"")</f>
        <v/>
      </c>
      <c r="L909" s="18" t="str">
        <f aca="false">IF(K909="","",VLOOKUP(D909,$S$3:$T$13,2,0))</f>
        <v/>
      </c>
      <c r="M909" s="224" t="str">
        <f aca="false">IF(L909="","",LEFT(E909,1)*12+RIGHT(E909,LEN(E909)-2))</f>
        <v/>
      </c>
      <c r="N909" s="224" t="str">
        <f aca="false">IF(L909="","",F909)</f>
        <v/>
      </c>
      <c r="O909" s="374" t="str">
        <f aca="false">IF(L909="","",DATEVALUE(G909))</f>
        <v/>
      </c>
      <c r="P909" s="375" t="str">
        <f aca="false">IF(L909="","",IF(H909="",IF(I909="R",0,I909),IF(H909="R",0,H909)))</f>
        <v/>
      </c>
    </row>
    <row r="910" s="282" customFormat="true" ht="12.75" hidden="false" customHeight="false" outlineLevel="0" collapsed="false">
      <c r="C910" s="280"/>
      <c r="D910" s="280"/>
      <c r="E910" s="280"/>
      <c r="F910" s="280"/>
      <c r="G910" s="280"/>
      <c r="H910" s="280"/>
      <c r="I910" s="281"/>
      <c r="J910" s="280"/>
      <c r="P910" s="281"/>
    </row>
  </sheetData>
  <hyperlinks>
    <hyperlink ref="C11" r:id="rId1" display="Andrew Bogut"/>
    <hyperlink ref="J11" r:id="rId2" display="University of Utah"/>
    <hyperlink ref="C12" r:id="rId3" display="Stephen Curry"/>
    <hyperlink ref="J12" r:id="rId4" display="Davidson College"/>
    <hyperlink ref="C13" r:id="rId5" display="Brandon Rush"/>
    <hyperlink ref="J13" r:id="rId6" display="University of Kansas"/>
    <hyperlink ref="C14" r:id="rId7" display="Harrison Barnes"/>
    <hyperlink ref="J14" r:id="rId8" display="University of North Carolina"/>
    <hyperlink ref="C15" r:id="rId9" display="Klay Thompson"/>
    <hyperlink ref="J15" r:id="rId10" display="Washington State University"/>
    <hyperlink ref="C16" r:id="rId11" display="Festus Ezeli"/>
    <hyperlink ref="J16" r:id="rId12" display="Vanderbilt University"/>
    <hyperlink ref="C17" r:id="rId13" display="Andre Iguodala"/>
    <hyperlink ref="J17" r:id="rId14" display="University of Arizona"/>
    <hyperlink ref="C18" r:id="rId15" display="Shaun Livingston"/>
    <hyperlink ref="C19" r:id="rId16" display="Marreese Speights"/>
    <hyperlink ref="J19" r:id="rId17" display="University of Florida"/>
    <hyperlink ref="C20" r:id="rId18" display="James Michael McAdoo"/>
    <hyperlink ref="J20" r:id="rId19" display="University of North Carolina"/>
    <hyperlink ref="C21" r:id="rId20" display="Kevon Looney"/>
    <hyperlink ref="J21" r:id="rId21" display="University of California, Los Angeles"/>
    <hyperlink ref="C22" r:id="rId22" display="Draymond Green"/>
    <hyperlink ref="J22" r:id="rId23" display="Michigan State University"/>
    <hyperlink ref="C23" r:id="rId24" display="Leandro Barbosa"/>
    <hyperlink ref="C24" r:id="rId25" display="Ian Clark"/>
    <hyperlink ref="J24" r:id="rId26" display="Belmont University"/>
    <hyperlink ref="C25" r:id="rId27" display="Anderson Varejao"/>
    <hyperlink ref="C41" r:id="rId28" display="Tony Parker"/>
    <hyperlink ref="C42" r:id="rId29" display="Boris Diaw"/>
    <hyperlink ref="C43" r:id="rId30" display="Patty Mills"/>
    <hyperlink ref="J43" r:id="rId31" display="Saint Mary's College of California"/>
    <hyperlink ref="C44" r:id="rId32" display="Kyle Anderson"/>
    <hyperlink ref="J44" r:id="rId33" display="University of California, Los Angeles"/>
    <hyperlink ref="C45" r:id="rId34" display="Kawhi Leonard"/>
    <hyperlink ref="J45" r:id="rId35" display="San Diego State University"/>
    <hyperlink ref="C46" r:id="rId36" display="Danny Green"/>
    <hyperlink ref="J46" r:id="rId37" display="University of North Carolina"/>
    <hyperlink ref="C47" r:id="rId38" display="Manu Ginobili"/>
    <hyperlink ref="C48" r:id="rId39" display="David West"/>
    <hyperlink ref="J48" r:id="rId40" display="Xavier University"/>
    <hyperlink ref="C49" r:id="rId41" display="LaMarcus Aldridge"/>
    <hyperlink ref="J49" r:id="rId42" display="University of Texas at Austin"/>
    <hyperlink ref="C50" r:id="rId43" display="Matt Bonner"/>
    <hyperlink ref="J50" r:id="rId44" display="University of Florida"/>
    <hyperlink ref="C51" r:id="rId45" display="Tim Duncan"/>
    <hyperlink ref="J51" r:id="rId46" display="Wake Forest University"/>
    <hyperlink ref="C52" r:id="rId47" display="Jonathon Simmons"/>
    <hyperlink ref="J52" r:id="rId48" display="University of Houston"/>
    <hyperlink ref="C53" r:id="rId49" display="Boban Marjanovic"/>
    <hyperlink ref="C54" r:id="rId50" display="Andre Miller"/>
    <hyperlink ref="J54" r:id="rId51" display="University of Utah"/>
    <hyperlink ref="C55" r:id="rId52" display="Kevin Martin"/>
    <hyperlink ref="J55" r:id="rId53" display="Western Carolina University"/>
    <hyperlink ref="C71" r:id="rId54" display="Dion Waiters"/>
    <hyperlink ref="J71" r:id="rId55" display="Syracuse University"/>
    <hyperlink ref="C72" r:id="rId56" display="Andre Roberson"/>
    <hyperlink ref="J72" r:id="rId57" display="University of Colorado"/>
    <hyperlink ref="C73" r:id="rId58" display="Kevin Durant"/>
    <hyperlink ref="J73" r:id="rId59" display="University of Texas at Austin"/>
    <hyperlink ref="C74" r:id="rId60" display="Russell Westbrook"/>
    <hyperlink ref="J74" r:id="rId61" display="University of California, Los Angeles"/>
    <hyperlink ref="C75" r:id="rId62" display="Nick Collison"/>
    <hyperlink ref="J75" r:id="rId63" display="University of Kansas"/>
    <hyperlink ref="C76" r:id="rId64" display="Steven Adams"/>
    <hyperlink ref="J76" r:id="rId65" display="University of Pittsburgh"/>
    <hyperlink ref="C77" r:id="rId66" display="Randy Foye"/>
    <hyperlink ref="J77" r:id="rId67" display="Villanova University"/>
    <hyperlink ref="C78" r:id="rId68" display="Anthony Morrow"/>
    <hyperlink ref="J78" r:id="rId69" display="Georgia Institute of Technology"/>
    <hyperlink ref="C79" r:id="rId70" display="Mitch McGary"/>
    <hyperlink ref="J79" r:id="rId71" display="University of Michigan"/>
    <hyperlink ref="C80" r:id="rId72" display="Cameron Payne"/>
    <hyperlink ref="J80" r:id="rId73" display="Murray State University"/>
    <hyperlink ref="C81" r:id="rId74" display="Kyle Singler"/>
    <hyperlink ref="J81" r:id="rId75" display="Duke University"/>
    <hyperlink ref="C82" r:id="rId76" display="Enes Kanter"/>
    <hyperlink ref="C83" r:id="rId77" display="Josh Huestis"/>
    <hyperlink ref="J83" r:id="rId78" display="Stanford University"/>
    <hyperlink ref="C84" r:id="rId79" display="Nazr Mohammed"/>
    <hyperlink ref="J84" r:id="rId80" display="University of Kentucky"/>
    <hyperlink ref="C101" r:id="rId81" display="Kyrie Irving"/>
    <hyperlink ref="J101" r:id="rId82" display="Duke University"/>
    <hyperlink ref="C102" r:id="rId83" display="LeBron James"/>
    <hyperlink ref="C103" r:id="rId84" display="Channing Frye"/>
    <hyperlink ref="J103" r:id="rId85" display="University of Arizona"/>
    <hyperlink ref="C104" r:id="rId86" display="Timofey Mozgov"/>
    <hyperlink ref="C105" r:id="rId87" display="Kevin Love"/>
    <hyperlink ref="J105" r:id="rId88" display="University of California, Los Angeles"/>
    <hyperlink ref="C106" r:id="rId89" display="Iman Shumpert"/>
    <hyperlink ref="J106" r:id="rId90" display="Georgia Institute of Technology"/>
    <hyperlink ref="C107" r:id="rId91" display="Mo Williams"/>
    <hyperlink ref="J107" r:id="rId92" display="University of Alabama"/>
    <hyperlink ref="C108" r:id="rId93" display="Richard Jefferson"/>
    <hyperlink ref="J108" r:id="rId94" display="University of Arizona"/>
    <hyperlink ref="C109" r:id="rId95" display="James Jones"/>
    <hyperlink ref="J109" r:id="rId96" display="University of Miami"/>
    <hyperlink ref="C110" r:id="rId97" display="Matthew Dellavedova"/>
    <hyperlink ref="J110" r:id="rId98" display="Saint Mary's College of California"/>
    <hyperlink ref="C111" r:id="rId99" display="J.R. Smith"/>
    <hyperlink ref="C112" r:id="rId100" display="Sasha Kaun"/>
    <hyperlink ref="J112" r:id="rId101" display="University of Kansas"/>
    <hyperlink ref="C113" r:id="rId102" display="Tristan Thompson"/>
    <hyperlink ref="J113" r:id="rId103" display="University of Texas at Austin"/>
    <hyperlink ref="C114" r:id="rId104" display="Jordan McRae"/>
    <hyperlink ref="J114" r:id="rId105" display="University of Tennessee"/>
    <hyperlink ref="C115" r:id="rId106" display="Dahntay Jones"/>
    <hyperlink ref="J115" r:id="rId107" display="Duke University"/>
    <hyperlink ref="C131" r:id="rId108" display="Blake Griffin"/>
    <hyperlink ref="J131" r:id="rId109" display="University of Oklahoma"/>
    <hyperlink ref="C132" r:id="rId110" display="Jamal Crawford"/>
    <hyperlink ref="J132" r:id="rId111" display="University of Michigan"/>
    <hyperlink ref="C133" r:id="rId112" display="J.J. Redick"/>
    <hyperlink ref="J133" r:id="rId113" display="Duke University"/>
    <hyperlink ref="C134" r:id="rId114" display="Chris Paul"/>
    <hyperlink ref="J134" r:id="rId115" display="Wake Forest University"/>
    <hyperlink ref="C135" r:id="rId116" display="C.J. Wilcox"/>
    <hyperlink ref="J135" r:id="rId117" display="University of Washington"/>
    <hyperlink ref="C136" r:id="rId118" display="Paul Pierce"/>
    <hyperlink ref="J136" r:id="rId119" display="University of Kansas"/>
    <hyperlink ref="C137" r:id="rId120" display="DeAndre Jordan"/>
    <hyperlink ref="J137" r:id="rId121" display="Texas A&amp;M University"/>
    <hyperlink ref="C138" r:id="rId122" display="Wesley Johnson"/>
    <hyperlink ref="J138" r:id="rId123" display="Syracuse University"/>
    <hyperlink ref="C139" r:id="rId124" display="Austin Rivers"/>
    <hyperlink ref="J139" r:id="rId125" display="Duke University"/>
    <hyperlink ref="C140" r:id="rId126" display="Jeff Green"/>
    <hyperlink ref="J140" r:id="rId127" display="Georgetown University"/>
    <hyperlink ref="C141" r:id="rId128" display="Cole Aldrich"/>
    <hyperlink ref="J141" r:id="rId129" display="University of Kansas"/>
    <hyperlink ref="C142" r:id="rId130" display="Pablo Prigioni"/>
    <hyperlink ref="C143" r:id="rId131" display="Branden Dawson"/>
    <hyperlink ref="J143" r:id="rId132" display="Michigan State University"/>
    <hyperlink ref="C144" r:id="rId133" display="Luc Mbah a Moute"/>
    <hyperlink ref="J144" r:id="rId134" display="University of California, Los Angeles"/>
    <hyperlink ref="C145" r:id="rId135" display="Jeff Ayres"/>
    <hyperlink ref="J145" r:id="rId136" display="Arizona State University"/>
    <hyperlink ref="C161" r:id="rId137" display="Lucas Nogueira"/>
    <hyperlink ref="C162" r:id="rId138" display="Patrick Patterson"/>
    <hyperlink ref="J162" r:id="rId139" display="University of Kentucky"/>
    <hyperlink ref="C163" r:id="rId140" display="DeMar DeRozan"/>
    <hyperlink ref="J163" r:id="rId141" display="University of Southern California"/>
    <hyperlink ref="C164" r:id="rId142" display="Kyle Lowry"/>
    <hyperlink ref="J164" r:id="rId143" display="Villanova University"/>
    <hyperlink ref="C165" r:id="rId144" display="Jonas Valanciunas"/>
    <hyperlink ref="C166" r:id="rId145" display="Terrence Ross"/>
    <hyperlink ref="J166" r:id="rId146" display="University of Washington"/>
    <hyperlink ref="C167" r:id="rId147" display="James Johnson"/>
    <hyperlink ref="J167" r:id="rId148" display="Wake Forest University"/>
    <hyperlink ref="C168" r:id="rId149" display="Bruno Caboclo"/>
    <hyperlink ref="C169" r:id="rId150" display="Delon Wright"/>
    <hyperlink ref="J169" r:id="rId151" display="University of Utah"/>
    <hyperlink ref="C170" r:id="rId152" display="DeMarre Carroll"/>
    <hyperlink ref="J170" r:id="rId153" display="University of Missouri"/>
    <hyperlink ref="C171" r:id="rId154" display="Bismack Biyombo"/>
    <hyperlink ref="C172" r:id="rId155" display="Cory Joseph"/>
    <hyperlink ref="J172" r:id="rId156" display="University of Texas at Austin"/>
    <hyperlink ref="C173" r:id="rId157" display="Luis Scola"/>
    <hyperlink ref="C174" r:id="rId158" display="Norman Powell"/>
    <hyperlink ref="J174" r:id="rId159" display="University of California, Los Angeles"/>
    <hyperlink ref="C175" r:id="rId160" display="Jason Thompson"/>
    <hyperlink ref="J175" r:id="rId161" display="Rider University"/>
    <hyperlink ref="C191" r:id="rId162" display="Al Horford"/>
    <hyperlink ref="J191" r:id="rId163" display="University of Florida"/>
    <hyperlink ref="C192" r:id="rId164" display="Mike Scott"/>
    <hyperlink ref="J192" r:id="rId165" display="University of Virginia"/>
    <hyperlink ref="C193" r:id="rId166" display="Dennis Schroder"/>
    <hyperlink ref="C194" r:id="rId167" display="Kirk Hinrich"/>
    <hyperlink ref="J194" r:id="rId168" display="University of Kansas"/>
    <hyperlink ref="C195" r:id="rId169" display="Kent Bazemore"/>
    <hyperlink ref="J195" r:id="rId170" display="Old Dominion University"/>
    <hyperlink ref="C196" r:id="rId171" display="Tim Hardaway"/>
    <hyperlink ref="J196" r:id="rId172" display="University of Michigan"/>
    <hyperlink ref="C197" r:id="rId173" display="Thabo Sefolosha"/>
    <hyperlink ref="C198" r:id="rId174" display="Kyle Korver"/>
    <hyperlink ref="J198" r:id="rId175" display="Creighton University"/>
    <hyperlink ref="C199" r:id="rId176" display="Tiago Splitter"/>
    <hyperlink ref="C200" r:id="rId177" display="Jeff Teague"/>
    <hyperlink ref="J200" r:id="rId178" display="Wake Forest University"/>
    <hyperlink ref="C201" r:id="rId179" display="Mike Muscala"/>
    <hyperlink ref="J201" r:id="rId180" display="Bucknell University"/>
    <hyperlink ref="C202" r:id="rId181" display="Paul Millsap"/>
    <hyperlink ref="J202" r:id="rId182" display="Louisiana Tech University"/>
    <hyperlink ref="C203" r:id="rId183" display="Lamar Patterson"/>
    <hyperlink ref="J203" r:id="rId184" display="University of Pittsburgh"/>
    <hyperlink ref="C204" r:id="rId185" display="Walter Tavares"/>
    <hyperlink ref="C205" r:id="rId186" display="Kris Humphries"/>
    <hyperlink ref="J205" r:id="rId187" display="University of Minnesota"/>
    <hyperlink ref="C221" r:id="rId188" display="Avery Bradley"/>
    <hyperlink ref="J221" r:id="rId189" display="University of Texas at Austin"/>
    <hyperlink ref="C222" r:id="rId190" display="Jared Sullinger"/>
    <hyperlink ref="J222" r:id="rId191" display="Ohio State University"/>
    <hyperlink ref="C223" r:id="rId192" display="Tyler Zeller"/>
    <hyperlink ref="J223" r:id="rId193" display="University of North Carolina"/>
    <hyperlink ref="C224" r:id="rId194" display="Kelly Olynyk"/>
    <hyperlink ref="J224" r:id="rId195" display="Gonzaga University"/>
    <hyperlink ref="C225" r:id="rId196" display="Isaiah Thomas"/>
    <hyperlink ref="J225" r:id="rId197" display="University of Washington"/>
    <hyperlink ref="C226" r:id="rId198" display="Marcus Smart"/>
    <hyperlink ref="J226" r:id="rId199" display="Oklahoma State University"/>
    <hyperlink ref="C227" r:id="rId200" display="James Young"/>
    <hyperlink ref="J227" r:id="rId201" display="University of Kentucky"/>
    <hyperlink ref="C228" r:id="rId202" display="Evan Turner"/>
    <hyperlink ref="J228" r:id="rId203" display="Ohio State University"/>
    <hyperlink ref="C229" r:id="rId204" display="Terry Rozier"/>
    <hyperlink ref="J229" r:id="rId205" display="University of Louisville"/>
    <hyperlink ref="C230" r:id="rId206" display="R.J. Hunter"/>
    <hyperlink ref="J230" r:id="rId207" display="Georgia State University"/>
    <hyperlink ref="C231" r:id="rId208" display="Jae Crowder"/>
    <hyperlink ref="J231" r:id="rId209" display="Marquette University"/>
    <hyperlink ref="C232" r:id="rId210" display="Jonas Jerebko"/>
    <hyperlink ref="C233" r:id="rId211" display="Amir Johnson"/>
    <hyperlink ref="C234" r:id="rId212" display="Jordan Mickey"/>
    <hyperlink ref="J234" r:id="rId213" display="Louisiana State University"/>
    <hyperlink ref="C235" r:id="rId214" display="John Holland"/>
    <hyperlink ref="J235" r:id="rId215" display="Boston University"/>
    <hyperlink ref="C281" r:id="rId216" display="Shelvin Mack"/>
    <hyperlink ref="J281" r:id="rId217" display="Butler University"/>
    <hyperlink ref="C282" r:id="rId218" display="Rudy Gobert"/>
    <hyperlink ref="C283" r:id="rId219" display="Trey Burke"/>
    <hyperlink ref="J283" r:id="rId220" display="University of Michigan"/>
    <hyperlink ref="C284" r:id="rId221" display="Derrick Favors"/>
    <hyperlink ref="J284" r:id="rId222" display="Georgia Institute of Technology"/>
    <hyperlink ref="C285" r:id="rId223" display="Gordon Hayward"/>
    <hyperlink ref="J285" r:id="rId224" display="Butler University"/>
    <hyperlink ref="C286" r:id="rId225" display="Alec Burks"/>
    <hyperlink ref="J286" r:id="rId226" display="University of Colorado"/>
    <hyperlink ref="C287" r:id="rId227" display="Trevor Booker"/>
    <hyperlink ref="J287" r:id="rId228" display="Clemson University"/>
    <hyperlink ref="C288" r:id="rId229" display="Dante Exum"/>
    <hyperlink ref="C289" r:id="rId230" display="Rodney Hood"/>
    <hyperlink ref="J289" r:id="rId231" display="Duke University"/>
    <hyperlink ref="C290" r:id="rId232" display="Chris Johnson"/>
    <hyperlink ref="J290" r:id="rId233" display="University of Dayton"/>
    <hyperlink ref="C291" r:id="rId234" display="Trey Lyles"/>
    <hyperlink ref="J291" r:id="rId235" display="University of Kentucky"/>
    <hyperlink ref="C292" r:id="rId236" display="Joe Ingles"/>
    <hyperlink ref="C293" r:id="rId237" display="Raul Neto"/>
    <hyperlink ref="C294" r:id="rId238" display="Tibor Pleiss"/>
    <hyperlink ref="C295" r:id="rId239" display="Jeff Withey"/>
    <hyperlink ref="J295" r:id="rId240" display="University of Kansas"/>
    <hyperlink ref="C296" r:id="rId241" display="Erick Green"/>
    <hyperlink ref="J296" r:id="rId242" display="Virginia Polytechnic Institute and State University"/>
    <hyperlink ref="C311" r:id="rId243" display="C.J. Miles"/>
    <hyperlink ref="C312" r:id="rId244" display="George Hill"/>
    <hyperlink ref="J312" r:id="rId245" display="Indiana University-Purdue University Indianapolis"/>
    <hyperlink ref="C313" r:id="rId246" display="Ian Mahinmi"/>
    <hyperlink ref="C314" r:id="rId247" display="Paul George"/>
    <hyperlink ref="J314" r:id="rId248" display="California State University, Fresno"/>
    <hyperlink ref="C315" r:id="rId249" display="Solomon Hill"/>
    <hyperlink ref="J315" r:id="rId250" display="University of Arizona"/>
    <hyperlink ref="C316" r:id="rId251" display="Myles Turner"/>
    <hyperlink ref="J316" r:id="rId252" display="University of Texas at Austin"/>
    <hyperlink ref="C317" r:id="rId253" display="Monta Ellis"/>
    <hyperlink ref="C318" r:id="rId254" display="Lavoy Allen"/>
    <hyperlink ref="J318" r:id="rId255" display="Temple University"/>
    <hyperlink ref="C319" r:id="rId256" display="Rodney Stuckey"/>
    <hyperlink ref="J319" r:id="rId257" display="Eastern Washington University"/>
    <hyperlink ref="C320" r:id="rId258" display="Jordan Hill"/>
    <hyperlink ref="J320" r:id="rId259" display="University of Arizona"/>
    <hyperlink ref="C321" r:id="rId260" display="Glenn Robinson III"/>
    <hyperlink ref="J321" r:id="rId261" display="University of Michigan"/>
    <hyperlink ref="C322" r:id="rId262" display="Rakeem Christmas"/>
    <hyperlink ref="J322" r:id="rId263" display="Syracuse University"/>
    <hyperlink ref="C323" r:id="rId264" display="Shayne Whittington"/>
    <hyperlink ref="J323" r:id="rId265" display="Western Michigan University"/>
    <hyperlink ref="C324" r:id="rId266" display="Joseph Young"/>
    <hyperlink ref="J324" r:id="rId267" display="University of Oregon"/>
    <hyperlink ref="C325" r:id="rId268" display="Ty Lawson"/>
    <hyperlink ref="J325" r:id="rId269" display="University of North Carolina"/>
    <hyperlink ref="C341" r:id="rId270" display="Luol Deng"/>
    <hyperlink ref="J341" r:id="rId271" display="Duke University"/>
    <hyperlink ref="C342" r:id="rId272" display="Chris Bosh"/>
    <hyperlink ref="J342" r:id="rId273" display="Georgia Institute of Technology"/>
    <hyperlink ref="C343" r:id="rId274" display="Josh McRoberts"/>
    <hyperlink ref="J343" r:id="rId275" display="Duke University"/>
    <hyperlink ref="C344" r:id="rId276" display="Udonis Haslem"/>
    <hyperlink ref="J344" r:id="rId277" display="University of Florida"/>
    <hyperlink ref="C345" r:id="rId278" display="Tyler Johnson"/>
    <hyperlink ref="J345" r:id="rId279" display="California State University, Fresno"/>
    <hyperlink ref="C346" r:id="rId280" display="Hassan Whiteside"/>
    <hyperlink ref="J346" r:id="rId281" display="Marshall University"/>
    <hyperlink ref="C347" r:id="rId282" display="Justise Winslow"/>
    <hyperlink ref="J347" r:id="rId283" display="Duke University"/>
    <hyperlink ref="C348" r:id="rId284" display="Goran Dragic"/>
    <hyperlink ref="C349" r:id="rId285" display="Dwyane Wade"/>
    <hyperlink ref="J349" r:id="rId286" display="Marquette University"/>
    <hyperlink ref="C350" r:id="rId287" display="Gerald Green"/>
    <hyperlink ref="C351" r:id="rId288" display="Josh Richardson"/>
    <hyperlink ref="J351" r:id="rId289" display="University of Tennessee"/>
    <hyperlink ref="C352" r:id="rId290" display="Amar'e Stoudemire"/>
    <hyperlink ref="C353" r:id="rId291" display="Joe Johnson"/>
    <hyperlink ref="J353" r:id="rId292" display="University of Arkansas"/>
    <hyperlink ref="C354" r:id="rId293" display="Briante Weber"/>
    <hyperlink ref="J354" r:id="rId294" display="Virginia Commonwealth University"/>
    <hyperlink ref="C355" r:id="rId295" display="Dorell Wright"/>
    <hyperlink ref="C371" r:id="rId296" display="Mason Plumlee"/>
    <hyperlink ref="J371" r:id="rId297" display="Duke University"/>
    <hyperlink ref="C372" r:id="rId298" display="Brian Roberts"/>
    <hyperlink ref="J372" r:id="rId299" display="University of Dayton"/>
    <hyperlink ref="C373" r:id="rId300" display="Maurice Harkless"/>
    <hyperlink ref="J373" r:id="rId301" display="St. John's University"/>
    <hyperlink ref="C374" r:id="rId302" display="Damian Lillard"/>
    <hyperlink ref="J374" r:id="rId303" display="Weber State University"/>
    <hyperlink ref="C375" r:id="rId304" display="Meyers Leonard"/>
    <hyperlink ref="J375" r:id="rId305" display="University of Illinois at Urbana-Champaign"/>
    <hyperlink ref="C376" r:id="rId306" display="C.J. McCollum"/>
    <hyperlink ref="J376" r:id="rId307" display="Lehigh University"/>
    <hyperlink ref="C377" r:id="rId308" display="Allen Crabbe"/>
    <hyperlink ref="J377" r:id="rId309" display="University of California"/>
    <hyperlink ref="C378" r:id="rId310" display="Chris Kaman"/>
    <hyperlink ref="J378" r:id="rId311" display="Central Michigan University"/>
    <hyperlink ref="C379" r:id="rId312" display="Gerald Henderson"/>
    <hyperlink ref="J379" r:id="rId313" display="Duke University"/>
    <hyperlink ref="C380" r:id="rId314" display="Noah Vonleh"/>
    <hyperlink ref="J380" r:id="rId315" display="Indiana University"/>
    <hyperlink ref="C381" r:id="rId316" display="Al-Farouq Aminu"/>
    <hyperlink ref="J381" r:id="rId317" display="Wake Forest University"/>
    <hyperlink ref="C382" r:id="rId318" display="Ed Davis"/>
    <hyperlink ref="J382" r:id="rId319" display="University of North Carolina"/>
    <hyperlink ref="C383" r:id="rId320" display="Cliff Alexander"/>
    <hyperlink ref="J383" r:id="rId321" display="University of Kansas"/>
    <hyperlink ref="C384" r:id="rId322" display="Luis Montero"/>
    <hyperlink ref="J384" r:id="rId323" display="Westchester CC"/>
    <hyperlink ref="C385" r:id="rId324" display="Pat Connaughton"/>
    <hyperlink ref="J385" r:id="rId325" display="University of Notre Dame"/>
    <hyperlink ref="C401" r:id="rId326" display="Andre Drummond"/>
    <hyperlink ref="J401" r:id="rId327" display="University of Connecticut"/>
    <hyperlink ref="C402" r:id="rId328" display="Kentavious Caldwell-Pope"/>
    <hyperlink ref="J402" r:id="rId329" display="University of Georgia"/>
    <hyperlink ref="C403" r:id="rId330" display="Reggie Bullock"/>
    <hyperlink ref="J403" r:id="rId331" display="University of North Carolina"/>
    <hyperlink ref="C404" r:id="rId332" display="Steve Blake"/>
    <hyperlink ref="J404" r:id="rId333" display="University of Maryland"/>
    <hyperlink ref="C405" r:id="rId334" display="Marcus Morris"/>
    <hyperlink ref="J405" r:id="rId335" display="University of Kansas"/>
    <hyperlink ref="C406" r:id="rId336" display="Anthony Tolliver"/>
    <hyperlink ref="J406" r:id="rId337" display="Creighton University"/>
    <hyperlink ref="C407" r:id="rId338" display="Spencer Dinwiddie"/>
    <hyperlink ref="J407" r:id="rId339" display="University of Colorado"/>
    <hyperlink ref="C408" r:id="rId340" display="Stanley Johnson"/>
    <hyperlink ref="J408" r:id="rId341" display="University of Arizona"/>
    <hyperlink ref="C409" r:id="rId342" display="Aron Baynes"/>
    <hyperlink ref="J409" r:id="rId343" display="Washington State University"/>
    <hyperlink ref="C410" r:id="rId344" display="Tobias Harris"/>
    <hyperlink ref="J410" r:id="rId345" display="University of Tennessee"/>
    <hyperlink ref="C411" r:id="rId346" display="Reggie Jackson"/>
    <hyperlink ref="J411" r:id="rId347" display="Boston College"/>
    <hyperlink ref="C412" r:id="rId348" display="Joel Anthony"/>
    <hyperlink ref="J412" r:id="rId349" display="University of Nevada, Las Vegas"/>
    <hyperlink ref="C413" r:id="rId350" display="Darrun Hilliard"/>
    <hyperlink ref="J413" r:id="rId351" display="Villanova University"/>
    <hyperlink ref="C414" r:id="rId352" display="Lorenzo Brown"/>
    <hyperlink ref="J414" r:id="rId353" display="North Carolina State University"/>
    <hyperlink ref="C431" r:id="rId354" display="James Harden"/>
    <hyperlink ref="J431" r:id="rId355" display="Arizona State University"/>
    <hyperlink ref="C432" r:id="rId356" display="Terrence Jones"/>
    <hyperlink ref="J432" r:id="rId357" display="University of Kentucky"/>
    <hyperlink ref="C433" r:id="rId358" display="Donatas Motiejunas"/>
    <hyperlink ref="C434" r:id="rId359" display="Trevor Ariza"/>
    <hyperlink ref="J434" r:id="rId360" display="University of California, Los Angeles"/>
    <hyperlink ref="C435" r:id="rId361" display="Dwight Howard"/>
    <hyperlink ref="C436" r:id="rId362" display="Clint Capela"/>
    <hyperlink ref="C437" r:id="rId363" display="Sam Dekker"/>
    <hyperlink ref="J437" r:id="rId364" display="University of Wisconsin"/>
    <hyperlink ref="C438" r:id="rId365" display="Patrick Beverley"/>
    <hyperlink ref="J438" r:id="rId366" display="University of Arkansas"/>
    <hyperlink ref="C439" r:id="rId367" display="Corey Brewer"/>
    <hyperlink ref="J439" r:id="rId368" display="University of Florida"/>
    <hyperlink ref="C440" r:id="rId369" display="Josh Smith"/>
    <hyperlink ref="C441" r:id="rId370" display="K.J. McDaniels"/>
    <hyperlink ref="J441" r:id="rId371" display="Clemson University"/>
    <hyperlink ref="C442" r:id="rId372" display="Jason Terry"/>
    <hyperlink ref="J442" r:id="rId373" display="University of Arizona"/>
    <hyperlink ref="C443" r:id="rId374" display="Montrezl Harrell"/>
    <hyperlink ref="J443" r:id="rId375" display="University of Louisville"/>
    <hyperlink ref="C444" r:id="rId376" display="Michael Beasley"/>
    <hyperlink ref="J444" r:id="rId377" display="Kansas State University"/>
    <hyperlink ref="C445" r:id="rId378" display="Andrew Goudelock"/>
    <hyperlink ref="J445" r:id="rId379" display="College of Charleston"/>
    <hyperlink ref="C461" r:id="rId380" display="Dirk Nowitzki"/>
    <hyperlink ref="C462" r:id="rId381" display="JaVale McGee"/>
    <hyperlink ref="J462" r:id="rId382" display="University of Nevada, Reno"/>
    <hyperlink ref="C463" r:id="rId383" display="Chandler Parsons"/>
    <hyperlink ref="J463" r:id="rId384" display="University of Florida"/>
    <hyperlink ref="C464" r:id="rId385" display="Raymond Felton"/>
    <hyperlink ref="J464" r:id="rId386" display="University of North Carolina"/>
    <hyperlink ref="C465" r:id="rId387" display="Devin Harris"/>
    <hyperlink ref="J465" r:id="rId388" display="University of Wisconsin"/>
    <hyperlink ref="C466" r:id="rId389" display="Dwight Powell"/>
    <hyperlink ref="J466" r:id="rId390" display="Stanford University"/>
    <hyperlink ref="C467" r:id="rId391" display="Justin Anderson"/>
    <hyperlink ref="J467" r:id="rId392" display="University of Virginia"/>
    <hyperlink ref="C468" r:id="rId393" display="Wesley Matthews"/>
    <hyperlink ref="J468" r:id="rId394" display="Marquette University"/>
    <hyperlink ref="C469" r:id="rId395" display="J.J. Barea"/>
    <hyperlink ref="J469" r:id="rId396" display="Northeastern University"/>
    <hyperlink ref="C470" r:id="rId397" display="Charlie Villanueva"/>
    <hyperlink ref="J470" r:id="rId398" display="University of Connecticut"/>
    <hyperlink ref="C471" r:id="rId399" display="Jeremy Evans"/>
    <hyperlink ref="J471" r:id="rId400" display="Western Kentucky University"/>
    <hyperlink ref="C472" r:id="rId401" display="Zaza Pachulia"/>
    <hyperlink ref="C473" r:id="rId402" display="Deron Williams"/>
    <hyperlink ref="J473" r:id="rId403" display="University of Illinois at Urbana-Champaign"/>
    <hyperlink ref="C474" r:id="rId404" display="Salah Mejri"/>
    <hyperlink ref="C475" r:id="rId405" display="David Lee"/>
    <hyperlink ref="J475" r:id="rId406" display="University of Florida"/>
    <hyperlink ref="C491" r:id="rId407" display="Ramon Sessions"/>
    <hyperlink ref="J491" r:id="rId408" display="University of Nevada, Reno"/>
    <hyperlink ref="C492" r:id="rId409" display="Marcin Gortat"/>
    <hyperlink ref="C493" r:id="rId410" display="Markieff Morris"/>
    <hyperlink ref="J493" r:id="rId411" display="University of Kansas"/>
    <hyperlink ref="C494" r:id="rId412" display="Nene"/>
    <hyperlink ref="C495" r:id="rId413" display="John Wall"/>
    <hyperlink ref="J495" r:id="rId414" display="University of Kentucky"/>
    <hyperlink ref="C496" r:id="rId415" display="Bradley Beal"/>
    <hyperlink ref="J496" r:id="rId416" display="University of Florida"/>
    <hyperlink ref="C497" r:id="rId417" display="Otto Porter"/>
    <hyperlink ref="J497" r:id="rId418" display="Georgetown University"/>
    <hyperlink ref="C498" r:id="rId419" display="Garrett Temple"/>
    <hyperlink ref="J498" r:id="rId420" display="Louisiana State University"/>
    <hyperlink ref="C499" r:id="rId421" display="Kelly Oubre Jr."/>
    <hyperlink ref="J499" r:id="rId422" display="University of Kansas"/>
    <hyperlink ref="C500" r:id="rId423" display="Alan Anderson"/>
    <hyperlink ref="J500" r:id="rId424" display="Michigan State University"/>
    <hyperlink ref="C501" r:id="rId425" display="Jared Dudley"/>
    <hyperlink ref="J501" r:id="rId426" display="Boston College"/>
    <hyperlink ref="C502" r:id="rId427" display="Drew Gooden"/>
    <hyperlink ref="J502" r:id="rId428" display="University of Kansas"/>
    <hyperlink ref="C503" r:id="rId429" display="Jarell Eddie"/>
    <hyperlink ref="J503" r:id="rId430" display="Virginia Polytechnic Institute and State University"/>
    <hyperlink ref="C504" r:id="rId431" display="J.J. Hickson"/>
    <hyperlink ref="J504" r:id="rId432" display="North Carolina State University"/>
    <hyperlink ref="C505" r:id="rId433" display="Marcus Thornton"/>
    <hyperlink ref="J505" r:id="rId434" display="Louisiana State University"/>
    <hyperlink ref="C521" r:id="rId435" display="Joakim Noah"/>
    <hyperlink ref="J521" r:id="rId436" display="University of Florida"/>
    <hyperlink ref="C522" r:id="rId437" display="Taj Gibson"/>
    <hyperlink ref="J522" r:id="rId438" display="University of Southern California"/>
    <hyperlink ref="C523" r:id="rId439" display="Tony Snell"/>
    <hyperlink ref="J523" r:id="rId440" display="University of New Mexico"/>
    <hyperlink ref="C524" r:id="rId441" display="Nikola Mirotic"/>
    <hyperlink ref="C525" r:id="rId442" display="E'Twaun Moore"/>
    <hyperlink ref="J525" r:id="rId443" display="Purdue University"/>
    <hyperlink ref="C526" r:id="rId444" display="Doug McDermott"/>
    <hyperlink ref="J526" r:id="rId445" display="Creighton University"/>
    <hyperlink ref="C527" r:id="rId446" display="Pau Gasol"/>
    <hyperlink ref="C528" r:id="rId447" display="Cameron Bairstow"/>
    <hyperlink ref="J528" r:id="rId448" display="University of New Mexico"/>
    <hyperlink ref="C529" r:id="rId449" display="Bobby Portis"/>
    <hyperlink ref="J529" r:id="rId450" display="University of Arkansas"/>
    <hyperlink ref="C530" r:id="rId451" display="Jimmy Butler"/>
    <hyperlink ref="J530" r:id="rId452" display="Marquette University"/>
    <hyperlink ref="C531" r:id="rId453" display="Mike Dunleavy"/>
    <hyperlink ref="J531" r:id="rId454" display="Duke University"/>
    <hyperlink ref="C532" r:id="rId455" display="Aaron Brooks"/>
    <hyperlink ref="J532" r:id="rId456" display="University of Oregon"/>
    <hyperlink ref="C533" r:id="rId457" display="Cristiano Felicio"/>
    <hyperlink ref="C551" r:id="rId458" display="Evan Fournier"/>
    <hyperlink ref="C552" r:id="rId459" display="Andrew Nicholson"/>
    <hyperlink ref="J552" r:id="rId460" display="St. Bonaventure University"/>
    <hyperlink ref="C553" r:id="rId461" display="Brandon Jennings"/>
    <hyperlink ref="C554" r:id="rId462" display="Dewayne Dedmon"/>
    <hyperlink ref="J554" r:id="rId463" display="University of Southern California"/>
    <hyperlink ref="C555" r:id="rId464" display="Shabazz Napier"/>
    <hyperlink ref="J555" r:id="rId465" display="University of Connecticut"/>
    <hyperlink ref="C556" r:id="rId466" display="Aaron Gordon"/>
    <hyperlink ref="J556" r:id="rId467" display="University of Arizona"/>
    <hyperlink ref="C557" r:id="rId468" display="Elfrid Payton"/>
    <hyperlink ref="J557" r:id="rId469" display="University of Louisiana at Lafayette"/>
    <hyperlink ref="C558" r:id="rId470" display="Devyn Marble"/>
    <hyperlink ref="J558" r:id="rId471" display="University of Iowa"/>
    <hyperlink ref="C559" r:id="rId472" display="Mario Hezonja"/>
    <hyperlink ref="C560" r:id="rId473" display="C.J. Watson"/>
    <hyperlink ref="J560" r:id="rId474" display="University of Tennessee"/>
    <hyperlink ref="C561" r:id="rId475" display="Jason Smith"/>
    <hyperlink ref="J561" r:id="rId476" display="Colorado State University"/>
    <hyperlink ref="C562" r:id="rId477" display="Nikola Vucevic"/>
    <hyperlink ref="J562" r:id="rId478" display="University of Southern California"/>
    <hyperlink ref="C581" r:id="rId479" display="Vince Carter"/>
    <hyperlink ref="J581" r:id="rId480" display="University of North Carolina"/>
    <hyperlink ref="C582" r:id="rId481" display="Lance Stephenson"/>
    <hyperlink ref="J582" r:id="rId482" display="University of Cincinnati"/>
    <hyperlink ref="C583" r:id="rId483" display="Zach Randolph"/>
    <hyperlink ref="J583" r:id="rId484" display="Michigan State University"/>
    <hyperlink ref="C584" r:id="rId485" display="Marc Gasol"/>
    <hyperlink ref="C585" r:id="rId486" display="Mike Conley"/>
    <hyperlink ref="J585" r:id="rId487" display="Ohio State University"/>
    <hyperlink ref="C586" r:id="rId488" display="Chris Andersen"/>
    <hyperlink ref="J586" r:id="rId489" display="Blinn College"/>
    <hyperlink ref="C587" r:id="rId490" display="Matt Barnes"/>
    <hyperlink ref="J587" r:id="rId491" display="University of California, Los Angeles"/>
    <hyperlink ref="C588" r:id="rId492" display="Tony Allen"/>
    <hyperlink ref="J588" r:id="rId493" display="Oklahoma State University"/>
    <hyperlink ref="C589" r:id="rId494" display="P.J. Hairston"/>
    <hyperlink ref="J589" r:id="rId495" display="University of North Carolina"/>
    <hyperlink ref="C590" r:id="rId496" display="Jordan Adams"/>
    <hyperlink ref="J590" r:id="rId497" display="University of California, Los Angeles"/>
    <hyperlink ref="C591" r:id="rId498" display="JaMychal Green"/>
    <hyperlink ref="J591" r:id="rId499" display="University of Alabama"/>
    <hyperlink ref="C592" r:id="rId500" display="Jarell Martin"/>
    <hyperlink ref="J592" r:id="rId501" display="Louisiana State University"/>
    <hyperlink ref="C593" r:id="rId502" display="Brandan Wright"/>
    <hyperlink ref="J593" r:id="rId503" display="University of North Carolina"/>
    <hyperlink ref="C594" r:id="rId504" display="Jordan Farmar"/>
    <hyperlink ref="J594" r:id="rId505" display="University of California, Los Angeles"/>
    <hyperlink ref="C595" r:id="rId506" display="Xavier Munford"/>
    <hyperlink ref="J595" r:id="rId507" display="University of Rhode Island"/>
    <hyperlink ref="C611" r:id="rId508" display="DeMarcus Cousins"/>
    <hyperlink ref="J611" r:id="rId509" display="University of Kentucky"/>
    <hyperlink ref="C612" r:id="rId510" display="Ben McLemore"/>
    <hyperlink ref="J612" r:id="rId511" display="University of Kansas"/>
    <hyperlink ref="C613" r:id="rId512" display="Rudy Gay"/>
    <hyperlink ref="J613" r:id="rId513" display="University of Connecticut"/>
    <hyperlink ref="C614" r:id="rId514" display="Darren Collison"/>
    <hyperlink ref="J614" r:id="rId515" display="University of California, Los Angeles"/>
    <hyperlink ref="C615" r:id="rId516" display="Willie Cauley-Stein"/>
    <hyperlink ref="J615" r:id="rId517" display="University of Kentucky"/>
    <hyperlink ref="C616" r:id="rId518" display="Omri Casspi"/>
    <hyperlink ref="C617" r:id="rId519" display="Kosta Koufos"/>
    <hyperlink ref="J617" r:id="rId520" display="Ohio State University"/>
    <hyperlink ref="C618" r:id="rId521" display="Rajon Rondo"/>
    <hyperlink ref="J618" r:id="rId522" display="University of Kentucky"/>
    <hyperlink ref="C619" r:id="rId523" display="Caron Butler"/>
    <hyperlink ref="J619" r:id="rId524" display="University of Connecticut"/>
    <hyperlink ref="C620" r:id="rId525" display="Quincy Acy"/>
    <hyperlink ref="J620" r:id="rId526" display="Baylor University"/>
    <hyperlink ref="C621" r:id="rId527" display="Seth Curry"/>
    <hyperlink ref="J621" r:id="rId528" display="Duke University"/>
    <hyperlink ref="C622" r:id="rId529" display="Duje Dukan"/>
    <hyperlink ref="J622" r:id="rId530" display="University of Wisconsin"/>
    <hyperlink ref="C623" r:id="rId531" display="James Anderson"/>
    <hyperlink ref="J623" r:id="rId532" display="Oklahoma State University"/>
    <hyperlink ref="C624" r:id="rId533" display="Marco Belinelli"/>
    <hyperlink ref="C625" r:id="rId534" display="Eric Moreland"/>
    <hyperlink ref="J625" r:id="rId535" display="Oregon State University"/>
    <hyperlink ref="C641" r:id="rId536" display="Carmelo Anthony"/>
    <hyperlink ref="J641" r:id="rId537" display="Syracuse University"/>
    <hyperlink ref="C642" r:id="rId538" display="Cleanthony Early"/>
    <hyperlink ref="J642" r:id="rId539" display="Wichita State University"/>
    <hyperlink ref="C643" r:id="rId540" display="Langston Galloway"/>
    <hyperlink ref="J643" r:id="rId541" display="Saint Joseph's University"/>
    <hyperlink ref="C644" r:id="rId542" display="Kristaps Porzingis"/>
    <hyperlink ref="C645" r:id="rId543" display="Arron Afflalo"/>
    <hyperlink ref="J645" r:id="rId544" display="University of California, Los Angeles"/>
    <hyperlink ref="C646" r:id="rId545" display="Kyle O'Quinn"/>
    <hyperlink ref="J646" r:id="rId546" display="Norfolk State University"/>
    <hyperlink ref="C647" r:id="rId547" display="Derrick Williams"/>
    <hyperlink ref="J647" r:id="rId548" display="University of Arizona"/>
    <hyperlink ref="C648" r:id="rId549" display="Lou Amundson"/>
    <hyperlink ref="J648" r:id="rId550" display="University of Nevada, Las Vegas"/>
    <hyperlink ref="C649" r:id="rId551" display="Sasha Vujacic"/>
    <hyperlink ref="C650" r:id="rId552" display="Kevin Seraphin"/>
    <hyperlink ref="C651" r:id="rId553" display="Lance Thomas"/>
    <hyperlink ref="J651" r:id="rId554" display="Duke University"/>
    <hyperlink ref="C671" r:id="rId555" display="Danilo Gallinari"/>
    <hyperlink ref="C672" r:id="rId556" display="Wilson Chandler"/>
    <hyperlink ref="J672" r:id="rId557" display="DePaul University"/>
    <hyperlink ref="C673" r:id="rId558" display="Kenneth Faried"/>
    <hyperlink ref="J673" r:id="rId559" display="Morehead State University"/>
    <hyperlink ref="C674" r:id="rId560" display="D.J. Augustin"/>
    <hyperlink ref="J674" r:id="rId561" display="University of Texas at Austin"/>
    <hyperlink ref="C675" r:id="rId562" display="Gary Harris"/>
    <hyperlink ref="J675" r:id="rId563" display="Michigan State University"/>
    <hyperlink ref="C676" r:id="rId564" display="Jusuf Nurkic"/>
    <hyperlink ref="C677" r:id="rId565" display="Joffrey Lauvergne"/>
    <hyperlink ref="C678" r:id="rId566" display="Emmanuel Mudiay"/>
    <hyperlink ref="C679" r:id="rId567" display="Jameer Nelson"/>
    <hyperlink ref="J679" r:id="rId568" display="Saint Joseph's University"/>
    <hyperlink ref="C680" r:id="rId569" display="Nikola Jokic"/>
    <hyperlink ref="C681" r:id="rId570" display="Will Barton"/>
    <hyperlink ref="J681" r:id="rId571" display="University of Memphis"/>
    <hyperlink ref="C682" r:id="rId572" display="Darrell Arthur"/>
    <hyperlink ref="J682" r:id="rId573" display="University of Kansas"/>
    <hyperlink ref="C683" r:id="rId574" display="Mike Miller"/>
    <hyperlink ref="J683" r:id="rId575" display="University of Florida"/>
    <hyperlink ref="C684" r:id="rId576" display="JaKarr Sampson"/>
    <hyperlink ref="J684" r:id="rId577" display="St. John's University"/>
    <hyperlink ref="C685" r:id="rId578" display="Axel Toupane"/>
    <hyperlink ref="C701" r:id="rId579" display="Kevin Garnett"/>
    <hyperlink ref="C702" r:id="rId580" display="Ricky Rubio"/>
    <hyperlink ref="C703" r:id="rId581" display="Shabazz Muhammad"/>
    <hyperlink ref="J703" r:id="rId582" display="University of California, Los Angeles"/>
    <hyperlink ref="C704" r:id="rId583" display="Gorgui Dieng"/>
    <hyperlink ref="J704" r:id="rId584" display="University of Louisville"/>
    <hyperlink ref="C705" r:id="rId585" display="Nikola Pekovic"/>
    <hyperlink ref="C706" r:id="rId586" display="Andrew Wiggins"/>
    <hyperlink ref="J706" r:id="rId587" display="University of Kansas"/>
    <hyperlink ref="C707" r:id="rId588" display="Zach LaVine"/>
    <hyperlink ref="J707" r:id="rId589" display="University of California, Los Angeles"/>
    <hyperlink ref="C708" r:id="rId590" display="Adreian Payne"/>
    <hyperlink ref="J708" r:id="rId591" display="Michigan State University"/>
    <hyperlink ref="C709" r:id="rId592" display="Damjan Rudez"/>
    <hyperlink ref="C710" r:id="rId593" display="Karl-Anthony Towns"/>
    <hyperlink ref="J710" r:id="rId594" display="University of Kentucky"/>
    <hyperlink ref="C711" r:id="rId595" display="Tyus Jones"/>
    <hyperlink ref="J711" r:id="rId596" display="Duke University"/>
    <hyperlink ref="C712" r:id="rId597" display="Nemanja Bjelica"/>
    <hyperlink ref="C713" r:id="rId598" display="Tayshaun Prince"/>
    <hyperlink ref="J713" r:id="rId599" display="University of Kentucky"/>
    <hyperlink ref="C714" r:id="rId600" display="Greg Smith"/>
    <hyperlink ref="J714" r:id="rId601" display="California State University, Fresno"/>
    <hyperlink ref="C731" r:id="rId602" display="Quincy Pondexter"/>
    <hyperlink ref="J731" r:id="rId603" display="University of Washington"/>
    <hyperlink ref="C732" r:id="rId604" display="Eric Gordon"/>
    <hyperlink ref="J732" r:id="rId605" display="Indiana University"/>
    <hyperlink ref="C733" r:id="rId606" display="Ryan Anderson"/>
    <hyperlink ref="J733" r:id="rId607" display="University of California"/>
    <hyperlink ref="C734" r:id="rId608" display="Anthony Davis"/>
    <hyperlink ref="J734" r:id="rId609" display="University of Kentucky"/>
    <hyperlink ref="C735" r:id="rId610" display="Jrue Holiday"/>
    <hyperlink ref="J735" r:id="rId611" display="University of California, Los Angeles"/>
    <hyperlink ref="C736" r:id="rId612" display="Tyreke Evans"/>
    <hyperlink ref="J736" r:id="rId613" display="University of Memphis"/>
    <hyperlink ref="C737" r:id="rId614" display="Alexis Ajinca"/>
    <hyperlink ref="C738" r:id="rId615" display="Omer Asik"/>
    <hyperlink ref="C739" r:id="rId616" display="Dante Cunningham"/>
    <hyperlink ref="J739" r:id="rId617" display="Villanova University"/>
    <hyperlink ref="C740" r:id="rId618" display="Luke Babbitt"/>
    <hyperlink ref="J740" r:id="rId619" display="University of Nevada, Reno"/>
    <hyperlink ref="C741" r:id="rId620" display="Alonzo Gee"/>
    <hyperlink ref="J741" r:id="rId621" display="University of Alabama"/>
    <hyperlink ref="C742" r:id="rId622" display="Kendrick Perkins"/>
    <hyperlink ref="C743" r:id="rId623" display="Norris Cole"/>
    <hyperlink ref="J743" r:id="rId624" display="Cleveland State University"/>
    <hyperlink ref="C744" r:id="rId625" display="Toney Douglas"/>
    <hyperlink ref="J744" r:id="rId626" display="Florida State University"/>
    <hyperlink ref="C745" r:id="rId627" display="Bryce Dejean-Jones"/>
    <hyperlink ref="J745" r:id="rId628" display="Iowa State University"/>
    <hyperlink ref="C746" r:id="rId629" display="Tim Frazier"/>
    <hyperlink ref="J746" r:id="rId630" display="Pennsylvania State University"/>
    <hyperlink ref="C747" r:id="rId631" display="Jordan Hamilton"/>
    <hyperlink ref="J747" r:id="rId632" display="University of Texas at Austin"/>
    <hyperlink ref="C748" r:id="rId633" display="James Ennis"/>
    <hyperlink ref="J748" r:id="rId634" display="California State University, Long Beach"/>
    <hyperlink ref="C761" r:id="rId635" display="Miles Plumlee"/>
    <hyperlink ref="J761" r:id="rId636" display="Duke University"/>
    <hyperlink ref="C762" r:id="rId637" display="Jerryd Bayless"/>
    <hyperlink ref="J762" r:id="rId638" display="University of Arizona"/>
    <hyperlink ref="C763" r:id="rId639" display="John Henson"/>
    <hyperlink ref="J763" r:id="rId640" display="University of North Carolina"/>
    <hyperlink ref="C764" r:id="rId641" display="Giannis Antetokounmpo"/>
    <hyperlink ref="C765" r:id="rId642" display="Greivis Vasquez"/>
    <hyperlink ref="J765" r:id="rId643" display="University of Maryland"/>
    <hyperlink ref="C766" r:id="rId644" display="Michael Carter-Williams"/>
    <hyperlink ref="J766" r:id="rId645" display="Syracuse University"/>
    <hyperlink ref="C767" r:id="rId646" display="O.J. Mayo"/>
    <hyperlink ref="J767" r:id="rId647" display="University of Southern California"/>
    <hyperlink ref="C768" r:id="rId648" display="Jabari Parker"/>
    <hyperlink ref="J768" r:id="rId649" display="Duke University"/>
    <hyperlink ref="C769" r:id="rId650" display="Tyler Ennis"/>
    <hyperlink ref="J769" r:id="rId651" display="Syracuse University"/>
    <hyperlink ref="C770" r:id="rId652" display="Damien Inglis"/>
    <hyperlink ref="C771" r:id="rId653" display="Johnny O'Bryant"/>
    <hyperlink ref="J771" r:id="rId654" display="Louisiana State University"/>
    <hyperlink ref="C772" r:id="rId655" display="Rashad Vaughn"/>
    <hyperlink ref="J772" r:id="rId656" display="University of Nevada, Las Vegas"/>
    <hyperlink ref="C773" r:id="rId657" display="Khris Middleton"/>
    <hyperlink ref="J773" r:id="rId658" display="Texas A&amp;M University"/>
    <hyperlink ref="C774" r:id="rId659" display="Greg Monroe"/>
    <hyperlink ref="J774" r:id="rId660" display="Georgetown University"/>
    <hyperlink ref="C775" r:id="rId661" display="Steve Novak"/>
    <hyperlink ref="J775" r:id="rId662" display="Marquette University"/>
    <hyperlink ref="C791" r:id="rId663" display="Eric Bledsoe"/>
    <hyperlink ref="J791" r:id="rId664" display="University of Kentucky"/>
    <hyperlink ref="C792" r:id="rId665" display="Archie Goodwin"/>
    <hyperlink ref="J792" r:id="rId666" display="University of Kentucky"/>
    <hyperlink ref="C793" r:id="rId667" display="P.J. Tucker"/>
    <hyperlink ref="J793" r:id="rId668" display="University of Texas at Austin"/>
    <hyperlink ref="C794" r:id="rId669" display="Alex Len"/>
    <hyperlink ref="J794" r:id="rId670" display="University of Maryland"/>
    <hyperlink ref="C795" r:id="rId671" display="Jon Leuer"/>
    <hyperlink ref="J795" r:id="rId672" display="University of Wisconsin"/>
    <hyperlink ref="C796" r:id="rId673" display="T.J. Warren"/>
    <hyperlink ref="J796" r:id="rId674" display="North Carolina State University"/>
    <hyperlink ref="C797" r:id="rId675" display="Devin Booker"/>
    <hyperlink ref="J797" r:id="rId676" display="University of Kentucky"/>
    <hyperlink ref="C798" r:id="rId677" display="Tyson Chandler"/>
    <hyperlink ref="C799" r:id="rId678" display="Brandon Knight"/>
    <hyperlink ref="J799" r:id="rId679" display="University of Kentucky"/>
    <hyperlink ref="C800" r:id="rId680" display="Ronnie Price"/>
    <hyperlink ref="J800" r:id="rId681" display="Utah Valley State College"/>
    <hyperlink ref="C801" r:id="rId682" display="Mirza Teletovic"/>
    <hyperlink ref="C802" r:id="rId683" display="John Jenkins"/>
    <hyperlink ref="J802" r:id="rId684" display="Vanderbilt University"/>
    <hyperlink ref="C803" r:id="rId685" display="Chase Budinger"/>
    <hyperlink ref="J803" r:id="rId686" display="University of Arizona"/>
    <hyperlink ref="C804" r:id="rId687" display="Alan Williams"/>
    <hyperlink ref="J804" r:id="rId688" display="University of California, Santa Barbara"/>
    <hyperlink ref="C821" r:id="rId689" display="Sergey Karasev"/>
    <hyperlink ref="C822" r:id="rId690" display="Jarrett Jack"/>
    <hyperlink ref="J822" r:id="rId691" display="Georgia Institute of Technology"/>
    <hyperlink ref="C823" r:id="rId692" display="Bojan Bogdanovic"/>
    <hyperlink ref="C824" r:id="rId693" display="Markel Brown"/>
    <hyperlink ref="J824" r:id="rId694" display="Oklahoma State University"/>
    <hyperlink ref="C825" r:id="rId695" display="Rondae Hollis-Jefferson"/>
    <hyperlink ref="J825" r:id="rId696" display="University of Arizona"/>
    <hyperlink ref="C826" r:id="rId697" display="Chris McCullough"/>
    <hyperlink ref="J826" r:id="rId698" display="Syracuse University"/>
    <hyperlink ref="C827" r:id="rId699" display="Brook Lopez"/>
    <hyperlink ref="J827" r:id="rId700" display="Stanford University"/>
    <hyperlink ref="C828" r:id="rId701" display="Thaddeus Young"/>
    <hyperlink ref="J828" r:id="rId702" display="Georgia Institute of Technology"/>
    <hyperlink ref="C829" r:id="rId703" display="Shane Larkin"/>
    <hyperlink ref="J829" r:id="rId704" display="University of Miami"/>
    <hyperlink ref="C830" r:id="rId705" display="Wayne Ellington"/>
    <hyperlink ref="J830" r:id="rId706" display="University of North Carolina"/>
    <hyperlink ref="C831" r:id="rId707" display="Thomas Robinson"/>
    <hyperlink ref="J831" r:id="rId708" display="University of Kansas"/>
    <hyperlink ref="C832" r:id="rId709" display="Willie Reed"/>
    <hyperlink ref="J832" r:id="rId710" display="Saint Louis University"/>
    <hyperlink ref="C833" r:id="rId711" display="Donald Sloan"/>
    <hyperlink ref="J833" r:id="rId712" display="Texas A&amp;M University"/>
    <hyperlink ref="C834" r:id="rId713" display="Henry Sims"/>
    <hyperlink ref="J834" r:id="rId714" display="Georgetown University"/>
    <hyperlink ref="C835" r:id="rId715" display="Sean Kilpatrick"/>
    <hyperlink ref="J835" r:id="rId716" display="University of Cincinnati"/>
    <hyperlink ref="C851" r:id="rId717" display="Roy Hibbert"/>
    <hyperlink ref="J851" r:id="rId718" display="Georgetown University"/>
    <hyperlink ref="C852" r:id="rId719" display="Kobe Bryant"/>
    <hyperlink ref="C853" r:id="rId720" display="Robert Sacre"/>
    <hyperlink ref="J853" r:id="rId721" display="Gonzaga University"/>
    <hyperlink ref="C854" r:id="rId722" display="Nick Young"/>
    <hyperlink ref="J854" r:id="rId723" display="University of Southern California"/>
    <hyperlink ref="C855" r:id="rId724" display="Ryan Kelly"/>
    <hyperlink ref="J855" r:id="rId725" display="Duke University"/>
    <hyperlink ref="C856" r:id="rId726" display="Julius Randle"/>
    <hyperlink ref="J856" r:id="rId727" display="University of Kentucky"/>
    <hyperlink ref="C857" r:id="rId728" display="Jordan Clarkson"/>
    <hyperlink ref="J857" r:id="rId729" display="University of Missouri"/>
    <hyperlink ref="C858" r:id="rId730" display="Tarik Black"/>
    <hyperlink ref="J858" r:id="rId731" display="University of Kansas"/>
    <hyperlink ref="C859" r:id="rId732" display="D'Angelo Russell"/>
    <hyperlink ref="J859" r:id="rId733" display="Ohio State University"/>
    <hyperlink ref="C860" r:id="rId734" display="Larry Nance Jr."/>
    <hyperlink ref="J860" r:id="rId735" display="University of Wyoming"/>
    <hyperlink ref="C861" r:id="rId736" display="Lou Williams"/>
    <hyperlink ref="C862" r:id="rId737" display="Brandon Bass"/>
    <hyperlink ref="J862" r:id="rId738" display="Louisiana State University"/>
    <hyperlink ref="C863" r:id="rId739" display="Anthony Brown"/>
    <hyperlink ref="J863" r:id="rId740" display="Stanford University"/>
    <hyperlink ref="C864" r:id="rId741" display="Marcelo Huertas"/>
    <hyperlink ref="C865" r:id="rId742" display="Metta World Peace"/>
    <hyperlink ref="J865" r:id="rId743" display="St. John's University"/>
    <hyperlink ref="C881" r:id="rId744" display="Nerlens Noel"/>
    <hyperlink ref="J881" r:id="rId745" display="University of Kentucky"/>
    <hyperlink ref="C882" r:id="rId746" display="Isaiah Canaan"/>
    <hyperlink ref="J882" r:id="rId747" display="Murray State University"/>
    <hyperlink ref="C883" r:id="rId748" display="Carl Landry"/>
    <hyperlink ref="J883" r:id="rId749" display="Purdue University"/>
    <hyperlink ref="C884" r:id="rId750" display="Hollis Thompson"/>
    <hyperlink ref="J884" r:id="rId751" display="Georgetown University"/>
    <hyperlink ref="C885" r:id="rId752" display="Nik Stauskas"/>
    <hyperlink ref="J885" r:id="rId753" display="University of Michigan"/>
    <hyperlink ref="C886" r:id="rId754" display="Joel Embiid"/>
    <hyperlink ref="J886" r:id="rId755" display="University of Kansas"/>
    <hyperlink ref="C887" r:id="rId756" display="Jerami Grant"/>
    <hyperlink ref="J887" r:id="rId757" display="Syracuse University"/>
    <hyperlink ref="C888" r:id="rId758" display="Robert Covington"/>
    <hyperlink ref="J888" r:id="rId759" display="Tennessee State University"/>
    <hyperlink ref="C889" r:id="rId760" display="Jahlil Okafor"/>
    <hyperlink ref="J889" r:id="rId761" display="Duke University"/>
    <hyperlink ref="C890" r:id="rId762" display="Richaun Holmes"/>
    <hyperlink ref="J890" r:id="rId763" display="Bowling Green State University"/>
    <hyperlink ref="C891" r:id="rId764" display="T.J. McConnell"/>
    <hyperlink ref="J891" r:id="rId765" display="University of Arizona"/>
    <hyperlink ref="C892" r:id="rId766" display="Kendall Marshall"/>
    <hyperlink ref="J892" r:id="rId767" display="University of North Carolina"/>
    <hyperlink ref="C893" r:id="rId768" display="Ish Smith"/>
    <hyperlink ref="J893" r:id="rId769" display="Wake Forest University"/>
    <hyperlink ref="C894" r:id="rId770" display="Elton Brand"/>
    <hyperlink ref="J894" r:id="rId771" display="Duke University"/>
    <hyperlink ref="C895" r:id="rId772" display="Christian Wood"/>
    <hyperlink ref="J895" r:id="rId773" display="University of Nevada, Las Vegas"/>
  </hyperlinks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P45"/>
  <sheetViews>
    <sheetView windowProtection="false" showFormulas="false" showGridLines="true" showRowColHeaders="true" showZeros="false" rightToLeft="false" tabSelected="false" showOutlineSymbols="true" defaultGridColor="true" view="normal" topLeftCell="A1" colorId="64" zoomScale="100" zoomScaleNormal="100" zoomScalePageLayoutView="100" workbookViewId="0">
      <selection pane="topLeft" activeCell="S17" activeCellId="0" sqref="S17"/>
    </sheetView>
  </sheetViews>
  <sheetFormatPr defaultRowHeight="12.75"/>
  <cols>
    <col collapsed="false" hidden="false" max="1" min="1" style="10" width="3.23979591836735"/>
    <col collapsed="false" hidden="false" max="3" min="2" style="10" width="4.86224489795918"/>
    <col collapsed="false" hidden="false" max="4" min="4" style="10" width="13.6326530612245"/>
    <col collapsed="false" hidden="false" max="5" min="5" style="10" width="4.18367346938776"/>
    <col collapsed="false" hidden="false" max="6" min="6" style="10" width="4.86224489795918"/>
    <col collapsed="false" hidden="false" max="7" min="7" style="1" width="11.7448979591837"/>
    <col collapsed="false" hidden="false" max="9" min="8" style="10" width="9.04591836734694"/>
    <col collapsed="false" hidden="false" max="10" min="10" style="10" width="3.23979591836735"/>
    <col collapsed="false" hidden="false" max="11" min="11" style="10" width="4.99489795918367"/>
    <col collapsed="false" hidden="false" max="12" min="12" style="10" width="4.86224489795918"/>
    <col collapsed="false" hidden="false" max="13" min="13" style="10" width="13.6326530612245"/>
    <col collapsed="false" hidden="false" max="14" min="14" style="10" width="4.45408163265306"/>
    <col collapsed="false" hidden="false" max="15" min="15" style="10" width="4.86224489795918"/>
    <col collapsed="false" hidden="false" max="16" min="16" style="10" width="4.99489795918367"/>
    <col collapsed="false" hidden="false" max="1025" min="17" style="10" width="9.04591836734694"/>
  </cols>
  <sheetData>
    <row r="1" customFormat="false" ht="12.75" hidden="false" customHeight="false" outlineLevel="0" collapsed="false">
      <c r="A1" s="0"/>
      <c r="B1" s="0"/>
      <c r="C1" s="0"/>
      <c r="D1" s="0"/>
      <c r="E1" s="0"/>
      <c r="F1" s="0"/>
      <c r="G1" s="0"/>
      <c r="J1" s="0"/>
      <c r="K1" s="0"/>
      <c r="L1" s="0"/>
      <c r="M1" s="0"/>
      <c r="N1" s="0"/>
      <c r="O1" s="0"/>
      <c r="P1" s="0"/>
    </row>
    <row r="2" customFormat="false" ht="12.75" hidden="false" customHeight="false" outlineLevel="0" collapsed="false">
      <c r="A2" s="0"/>
      <c r="B2" s="0"/>
      <c r="C2" s="0"/>
      <c r="D2" s="0"/>
      <c r="E2" s="0"/>
      <c r="F2" s="0"/>
      <c r="G2" s="0"/>
      <c r="J2" s="0"/>
      <c r="K2" s="0"/>
      <c r="L2" s="0"/>
      <c r="M2" s="0"/>
      <c r="N2" s="0"/>
      <c r="O2" s="0"/>
      <c r="P2" s="0"/>
    </row>
    <row r="3" customFormat="false" ht="12.75" hidden="false" customHeight="false" outlineLevel="0" collapsed="false">
      <c r="A3" s="10" t="s">
        <v>6623</v>
      </c>
      <c r="B3" s="0"/>
      <c r="C3" s="0"/>
      <c r="D3" s="0"/>
      <c r="E3" s="0"/>
      <c r="F3" s="0"/>
      <c r="G3" s="0"/>
      <c r="J3" s="10" t="s">
        <v>6624</v>
      </c>
      <c r="K3" s="0"/>
      <c r="L3" s="0"/>
      <c r="M3" s="0"/>
      <c r="N3" s="0"/>
      <c r="O3" s="0"/>
      <c r="P3" s="0"/>
    </row>
    <row r="4" customFormat="false" ht="12.75" hidden="false" customHeight="false" outlineLevel="0" collapsed="false">
      <c r="A4" s="0"/>
      <c r="B4" s="0"/>
      <c r="C4" s="0"/>
      <c r="D4" s="0"/>
      <c r="E4" s="0"/>
      <c r="F4" s="0"/>
      <c r="G4" s="0"/>
      <c r="J4" s="0"/>
      <c r="K4" s="0"/>
      <c r="L4" s="0"/>
      <c r="M4" s="0"/>
      <c r="N4" s="0"/>
      <c r="O4" s="0"/>
      <c r="P4" s="0"/>
    </row>
    <row r="5" customFormat="false" ht="12.75" hidden="false" customHeight="false" outlineLevel="0" collapsed="false">
      <c r="A5" s="0"/>
      <c r="B5" s="0"/>
      <c r="C5" s="0"/>
      <c r="D5" s="0"/>
      <c r="E5" s="0"/>
      <c r="F5" s="0"/>
      <c r="G5" s="0"/>
      <c r="J5" s="0"/>
      <c r="K5" s="0"/>
      <c r="L5" s="0"/>
      <c r="M5" s="0"/>
      <c r="N5" s="0"/>
      <c r="O5" s="0"/>
      <c r="P5" s="0"/>
    </row>
    <row r="6" customFormat="false" ht="12.75" hidden="false" customHeight="false" outlineLevel="0" collapsed="false">
      <c r="A6" s="10" t="s">
        <v>3</v>
      </c>
      <c r="B6" s="10" t="s">
        <v>1</v>
      </c>
      <c r="C6" s="10" t="s">
        <v>2</v>
      </c>
      <c r="D6" s="10" t="s">
        <v>4</v>
      </c>
      <c r="E6" s="10" t="s">
        <v>5</v>
      </c>
      <c r="F6" s="10" t="s">
        <v>7</v>
      </c>
      <c r="G6" s="7" t="s">
        <v>27</v>
      </c>
      <c r="J6" s="222" t="s">
        <v>3</v>
      </c>
      <c r="K6" s="222" t="s">
        <v>1</v>
      </c>
      <c r="L6" s="222" t="s">
        <v>2</v>
      </c>
      <c r="M6" s="222" t="s">
        <v>4</v>
      </c>
      <c r="N6" s="222" t="s">
        <v>5</v>
      </c>
      <c r="O6" s="222" t="s">
        <v>7</v>
      </c>
      <c r="P6" s="222" t="s">
        <v>27</v>
      </c>
    </row>
    <row r="7" customFormat="false" ht="12.75" hidden="false" customHeight="false" outlineLevel="0" collapsed="false">
      <c r="A7" s="10" t="n">
        <v>1</v>
      </c>
      <c r="B7" s="10" t="n">
        <v>2009</v>
      </c>
      <c r="C7" s="10" t="s">
        <v>131</v>
      </c>
      <c r="D7" s="10" t="s">
        <v>3978</v>
      </c>
      <c r="E7" s="10" t="n">
        <v>24</v>
      </c>
      <c r="F7" s="10" t="n">
        <v>3054</v>
      </c>
      <c r="G7" s="7" t="n">
        <v>12.9832393817882</v>
      </c>
      <c r="J7" s="10" t="n">
        <v>1</v>
      </c>
      <c r="K7" s="10" t="n">
        <v>2009</v>
      </c>
      <c r="L7" s="10" t="s">
        <v>131</v>
      </c>
      <c r="M7" s="10" t="s">
        <v>3978</v>
      </c>
      <c r="N7" s="10" t="n">
        <v>24</v>
      </c>
      <c r="O7" s="10" t="n">
        <v>3054</v>
      </c>
      <c r="P7" s="10" t="n">
        <v>12.2</v>
      </c>
    </row>
    <row r="8" customFormat="false" ht="12.75" hidden="false" customHeight="false" outlineLevel="0" collapsed="false">
      <c r="A8" s="10" t="n">
        <v>2</v>
      </c>
      <c r="B8" s="10" t="n">
        <v>1989</v>
      </c>
      <c r="C8" s="10" t="s">
        <v>108</v>
      </c>
      <c r="D8" s="10" t="s">
        <v>1435</v>
      </c>
      <c r="E8" s="10" t="n">
        <v>25</v>
      </c>
      <c r="F8" s="10" t="n">
        <v>3255</v>
      </c>
      <c r="G8" s="7" t="n">
        <v>12.5542708350104</v>
      </c>
      <c r="J8" s="10" t="n">
        <v>2</v>
      </c>
      <c r="K8" s="10" t="n">
        <v>2010</v>
      </c>
      <c r="L8" s="10" t="s">
        <v>131</v>
      </c>
      <c r="M8" s="10" t="s">
        <v>3978</v>
      </c>
      <c r="N8" s="10" t="n">
        <v>25</v>
      </c>
      <c r="O8" s="10" t="n">
        <v>2966</v>
      </c>
      <c r="P8" s="10" t="n">
        <v>11.8</v>
      </c>
    </row>
    <row r="9" customFormat="false" ht="12.75" hidden="false" customHeight="false" outlineLevel="0" collapsed="false">
      <c r="A9" s="10" t="n">
        <v>3</v>
      </c>
      <c r="B9" s="10" t="n">
        <v>2010</v>
      </c>
      <c r="C9" s="10" t="s">
        <v>131</v>
      </c>
      <c r="D9" s="10" t="s">
        <v>3978</v>
      </c>
      <c r="E9" s="10" t="n">
        <v>25</v>
      </c>
      <c r="F9" s="10" t="n">
        <v>2966</v>
      </c>
      <c r="G9" s="7" t="n">
        <v>12.5077096012414</v>
      </c>
      <c r="J9" s="10" t="n">
        <v>3</v>
      </c>
      <c r="K9" s="10" t="n">
        <v>1989</v>
      </c>
      <c r="L9" s="10" t="s">
        <v>108</v>
      </c>
      <c r="M9" s="10" t="s">
        <v>1435</v>
      </c>
      <c r="N9" s="10" t="n">
        <v>25</v>
      </c>
      <c r="O9" s="10" t="n">
        <v>3255</v>
      </c>
      <c r="P9" s="10" t="n">
        <v>11.6</v>
      </c>
    </row>
    <row r="10" customFormat="false" ht="12.75" hidden="false" customHeight="false" outlineLevel="0" collapsed="false">
      <c r="A10" s="10" t="n">
        <v>4</v>
      </c>
      <c r="B10" s="10" t="n">
        <v>1988</v>
      </c>
      <c r="C10" s="10" t="s">
        <v>108</v>
      </c>
      <c r="D10" s="10" t="s">
        <v>1435</v>
      </c>
      <c r="E10" s="10" t="n">
        <v>24</v>
      </c>
      <c r="F10" s="10" t="n">
        <v>3311</v>
      </c>
      <c r="G10" s="7" t="n">
        <v>12.1444244385232</v>
      </c>
      <c r="J10" s="10" t="n">
        <v>4</v>
      </c>
      <c r="K10" s="10" t="n">
        <v>1988</v>
      </c>
      <c r="L10" s="10" t="s">
        <v>108</v>
      </c>
      <c r="M10" s="10" t="s">
        <v>1435</v>
      </c>
      <c r="N10" s="10" t="n">
        <v>24</v>
      </c>
      <c r="O10" s="10" t="n">
        <v>3311</v>
      </c>
      <c r="P10" s="10" t="n">
        <v>11</v>
      </c>
    </row>
    <row r="11" customFormat="false" ht="12.75" hidden="false" customHeight="false" outlineLevel="0" collapsed="false">
      <c r="A11" s="10" t="n">
        <v>5</v>
      </c>
      <c r="B11" s="10" t="n">
        <v>2013</v>
      </c>
      <c r="C11" s="10" t="s">
        <v>1928</v>
      </c>
      <c r="D11" s="10" t="s">
        <v>3978</v>
      </c>
      <c r="E11" s="10" t="n">
        <v>28</v>
      </c>
      <c r="F11" s="10" t="n">
        <v>2877</v>
      </c>
      <c r="G11" s="7" t="n">
        <v>11.5595065703157</v>
      </c>
      <c r="J11" s="10" t="n">
        <v>5</v>
      </c>
      <c r="K11" s="10" t="n">
        <v>2013</v>
      </c>
      <c r="L11" s="10" t="s">
        <v>1928</v>
      </c>
      <c r="M11" s="10" t="s">
        <v>3978</v>
      </c>
      <c r="N11" s="10" t="n">
        <v>28</v>
      </c>
      <c r="O11" s="10" t="n">
        <v>2877</v>
      </c>
      <c r="P11" s="10" t="n">
        <v>10.8</v>
      </c>
    </row>
    <row r="12" customFormat="false" ht="12.75" hidden="false" customHeight="false" outlineLevel="0" collapsed="false">
      <c r="A12" s="10" t="n">
        <v>6</v>
      </c>
      <c r="B12" s="10" t="n">
        <v>2008</v>
      </c>
      <c r="C12" s="10" t="s">
        <v>131</v>
      </c>
      <c r="D12" s="10" t="s">
        <v>3978</v>
      </c>
      <c r="E12" s="10" t="n">
        <v>23</v>
      </c>
      <c r="F12" s="10" t="n">
        <v>3027</v>
      </c>
      <c r="G12" s="7" t="n">
        <v>11.2401507367348</v>
      </c>
      <c r="J12" s="10" t="n">
        <v>6</v>
      </c>
      <c r="K12" s="10" t="n">
        <v>2008</v>
      </c>
      <c r="L12" s="10" t="s">
        <v>131</v>
      </c>
      <c r="M12" s="10" t="s">
        <v>3978</v>
      </c>
      <c r="N12" s="10" t="n">
        <v>23</v>
      </c>
      <c r="O12" s="10" t="n">
        <v>3027</v>
      </c>
      <c r="P12" s="10" t="n">
        <v>10.4</v>
      </c>
    </row>
    <row r="13" customFormat="false" ht="12.75" hidden="false" customHeight="false" outlineLevel="0" collapsed="false">
      <c r="A13" s="10" t="n">
        <v>7</v>
      </c>
      <c r="B13" s="10" t="n">
        <v>2009</v>
      </c>
      <c r="C13" s="10" t="s">
        <v>3851</v>
      </c>
      <c r="D13" s="10" t="s">
        <v>4253</v>
      </c>
      <c r="E13" s="10" t="n">
        <v>23</v>
      </c>
      <c r="F13" s="10" t="n">
        <v>3002</v>
      </c>
      <c r="G13" s="7" t="n">
        <v>11.2053328589422</v>
      </c>
      <c r="J13" s="10" t="n">
        <v>7</v>
      </c>
      <c r="K13" s="10" t="n">
        <v>2009</v>
      </c>
      <c r="L13" s="10" t="s">
        <v>3851</v>
      </c>
      <c r="M13" s="10" t="s">
        <v>4253</v>
      </c>
      <c r="N13" s="10" t="n">
        <v>23</v>
      </c>
      <c r="O13" s="10" t="n">
        <v>3002</v>
      </c>
      <c r="P13" s="10" t="n">
        <v>10.3</v>
      </c>
    </row>
    <row r="14" customFormat="false" ht="12.75" hidden="false" customHeight="false" outlineLevel="0" collapsed="false">
      <c r="A14" s="10" t="n">
        <v>8</v>
      </c>
      <c r="B14" s="10" t="n">
        <v>2012</v>
      </c>
      <c r="C14" s="10" t="s">
        <v>1928</v>
      </c>
      <c r="D14" s="10" t="s">
        <v>3978</v>
      </c>
      <c r="E14" s="10" t="n">
        <v>27</v>
      </c>
      <c r="F14" s="10" t="n">
        <v>2326</v>
      </c>
      <c r="G14" s="7" t="n">
        <v>10.9438299553986</v>
      </c>
      <c r="J14" s="10" t="n">
        <v>8</v>
      </c>
      <c r="K14" s="10" t="n">
        <v>2012</v>
      </c>
      <c r="L14" s="10" t="s">
        <v>1928</v>
      </c>
      <c r="M14" s="10" t="s">
        <v>3978</v>
      </c>
      <c r="N14" s="10" t="n">
        <v>27</v>
      </c>
      <c r="O14" s="10" t="n">
        <v>2326</v>
      </c>
      <c r="P14" s="10" t="n">
        <v>10.2</v>
      </c>
    </row>
    <row r="15" customFormat="false" ht="12.75" hidden="false" customHeight="false" outlineLevel="0" collapsed="false">
      <c r="A15" s="10" t="n">
        <v>9</v>
      </c>
      <c r="B15" s="10" t="n">
        <v>1994</v>
      </c>
      <c r="C15" s="10" t="s">
        <v>140</v>
      </c>
      <c r="D15" s="10" t="s">
        <v>2081</v>
      </c>
      <c r="E15" s="10" t="n">
        <v>28</v>
      </c>
      <c r="F15" s="10" t="n">
        <v>3241</v>
      </c>
      <c r="G15" s="7" t="n">
        <v>10.9076665493548</v>
      </c>
      <c r="J15" s="10" t="n">
        <v>9</v>
      </c>
      <c r="K15" s="10" t="n">
        <v>1994</v>
      </c>
      <c r="L15" s="10" t="s">
        <v>140</v>
      </c>
      <c r="M15" s="10" t="s">
        <v>2081</v>
      </c>
      <c r="N15" s="10" t="n">
        <v>28</v>
      </c>
      <c r="O15" s="10" t="n">
        <v>3241</v>
      </c>
      <c r="P15" s="10" t="n">
        <v>9.9</v>
      </c>
    </row>
    <row r="16" customFormat="false" ht="12.75" hidden="false" customHeight="false" outlineLevel="0" collapsed="false">
      <c r="A16" s="10" t="n">
        <v>10</v>
      </c>
      <c r="B16" s="10" t="n">
        <v>1991</v>
      </c>
      <c r="C16" s="10" t="s">
        <v>108</v>
      </c>
      <c r="D16" s="10" t="s">
        <v>1435</v>
      </c>
      <c r="E16" s="10" t="n">
        <v>27</v>
      </c>
      <c r="F16" s="10" t="n">
        <v>3034</v>
      </c>
      <c r="G16" s="7" t="n">
        <v>10.7574370520895</v>
      </c>
      <c r="J16" s="10" t="n">
        <v>10</v>
      </c>
      <c r="K16" s="10" t="n">
        <v>2009</v>
      </c>
      <c r="L16" s="10" t="s">
        <v>1928</v>
      </c>
      <c r="M16" s="10" t="s">
        <v>3986</v>
      </c>
      <c r="N16" s="10" t="n">
        <v>27</v>
      </c>
      <c r="O16" s="10" t="n">
        <v>3048</v>
      </c>
      <c r="P16" s="10" t="n">
        <v>9.9</v>
      </c>
    </row>
    <row r="17" customFormat="false" ht="12.75" hidden="false" customHeight="false" outlineLevel="0" collapsed="false">
      <c r="A17" s="0"/>
      <c r="B17" s="0"/>
      <c r="C17" s="0"/>
      <c r="D17" s="0"/>
      <c r="E17" s="0"/>
      <c r="F17" s="0"/>
      <c r="G17" s="0"/>
      <c r="J17" s="0"/>
      <c r="K17" s="0"/>
      <c r="L17" s="0"/>
      <c r="M17" s="0"/>
      <c r="N17" s="0"/>
      <c r="O17" s="0"/>
      <c r="P17" s="0"/>
    </row>
    <row r="18" customFormat="false" ht="12.75" hidden="false" customHeight="false" outlineLevel="0" collapsed="false">
      <c r="A18" s="0"/>
      <c r="B18" s="0"/>
      <c r="C18" s="0"/>
      <c r="D18" s="0"/>
      <c r="E18" s="0"/>
      <c r="F18" s="0"/>
      <c r="G18" s="0"/>
      <c r="J18" s="0"/>
      <c r="K18" s="0"/>
      <c r="L18" s="0"/>
      <c r="M18" s="0"/>
      <c r="N18" s="0"/>
      <c r="O18" s="0"/>
      <c r="P18" s="0"/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7"/>
      <c r="J19" s="0"/>
      <c r="K19" s="0"/>
      <c r="L19" s="0"/>
      <c r="M19" s="0"/>
      <c r="N19" s="0"/>
      <c r="O19" s="0"/>
      <c r="P19" s="0"/>
    </row>
    <row r="20" customFormat="false" ht="12.75" hidden="false" customHeight="false" outlineLevel="0" collapsed="false">
      <c r="A20" s="10" t="s">
        <v>3</v>
      </c>
      <c r="B20" s="10" t="s">
        <v>1</v>
      </c>
      <c r="C20" s="10" t="s">
        <v>2</v>
      </c>
      <c r="D20" s="10" t="s">
        <v>4</v>
      </c>
      <c r="E20" s="10" t="s">
        <v>5</v>
      </c>
      <c r="F20" s="10" t="s">
        <v>7</v>
      </c>
      <c r="G20" s="7" t="s">
        <v>65</v>
      </c>
      <c r="J20" s="222" t="s">
        <v>3</v>
      </c>
      <c r="K20" s="222" t="s">
        <v>1</v>
      </c>
      <c r="L20" s="222" t="s">
        <v>2</v>
      </c>
      <c r="M20" s="222" t="s">
        <v>4</v>
      </c>
      <c r="N20" s="222" t="s">
        <v>5</v>
      </c>
      <c r="O20" s="222" t="s">
        <v>7</v>
      </c>
      <c r="P20" s="222" t="s">
        <v>25</v>
      </c>
    </row>
    <row r="21" customFormat="false" ht="12.75" hidden="false" customHeight="false" outlineLevel="0" collapsed="false">
      <c r="A21" s="10" t="n">
        <v>1</v>
      </c>
      <c r="B21" s="10" t="n">
        <v>1989</v>
      </c>
      <c r="C21" s="10" t="s">
        <v>108</v>
      </c>
      <c r="D21" s="10" t="s">
        <v>1435</v>
      </c>
      <c r="E21" s="10" t="n">
        <v>25</v>
      </c>
      <c r="F21" s="10" t="n">
        <v>3255</v>
      </c>
      <c r="G21" s="7" t="n">
        <v>9.81342066580929</v>
      </c>
      <c r="J21" s="10" t="n">
        <v>1</v>
      </c>
      <c r="K21" s="10" t="n">
        <v>2010</v>
      </c>
      <c r="L21" s="10" t="s">
        <v>131</v>
      </c>
      <c r="M21" s="10" t="s">
        <v>3978</v>
      </c>
      <c r="N21" s="10" t="n">
        <v>25</v>
      </c>
      <c r="O21" s="10" t="n">
        <v>2966</v>
      </c>
      <c r="P21" s="10" t="n">
        <v>9.7</v>
      </c>
    </row>
    <row r="22" customFormat="false" ht="12.75" hidden="false" customHeight="false" outlineLevel="0" collapsed="false">
      <c r="A22" s="10" t="n">
        <v>2</v>
      </c>
      <c r="B22" s="10" t="n">
        <v>1988</v>
      </c>
      <c r="C22" s="10" t="s">
        <v>108</v>
      </c>
      <c r="D22" s="10" t="s">
        <v>1435</v>
      </c>
      <c r="E22" s="10" t="n">
        <v>24</v>
      </c>
      <c r="F22" s="10" t="n">
        <v>3311</v>
      </c>
      <c r="G22" s="7" t="n">
        <v>9.79964007006324</v>
      </c>
      <c r="J22" s="10" t="n">
        <v>2</v>
      </c>
      <c r="K22" s="10" t="n">
        <v>1989</v>
      </c>
      <c r="L22" s="10" t="s">
        <v>108</v>
      </c>
      <c r="M22" s="10" t="s">
        <v>1435</v>
      </c>
      <c r="N22" s="10" t="n">
        <v>25</v>
      </c>
      <c r="O22" s="10" t="n">
        <v>3255</v>
      </c>
      <c r="P22" s="10" t="n">
        <v>9.5</v>
      </c>
    </row>
    <row r="23" customFormat="false" ht="12.75" hidden="false" customHeight="false" outlineLevel="0" collapsed="false">
      <c r="A23" s="10" t="n">
        <v>3</v>
      </c>
      <c r="B23" s="10" t="n">
        <v>2003</v>
      </c>
      <c r="C23" s="10" t="s">
        <v>2091</v>
      </c>
      <c r="D23" s="10" t="s">
        <v>3226</v>
      </c>
      <c r="E23" s="10" t="n">
        <v>23</v>
      </c>
      <c r="F23" s="10" t="n">
        <v>2954</v>
      </c>
      <c r="G23" s="7" t="n">
        <v>9.76877430234777</v>
      </c>
      <c r="J23" s="10" t="n">
        <v>3</v>
      </c>
      <c r="K23" s="10" t="n">
        <v>2003</v>
      </c>
      <c r="L23" s="10" t="s">
        <v>2091</v>
      </c>
      <c r="M23" s="10" t="s">
        <v>3226</v>
      </c>
      <c r="N23" s="10" t="n">
        <v>23</v>
      </c>
      <c r="O23" s="10" t="n">
        <v>2954</v>
      </c>
      <c r="P23" s="10" t="n">
        <v>9.4</v>
      </c>
    </row>
    <row r="24" customFormat="false" ht="12.75" hidden="false" customHeight="false" outlineLevel="0" collapsed="false">
      <c r="A24" s="10" t="n">
        <v>4</v>
      </c>
      <c r="B24" s="10" t="n">
        <v>1990</v>
      </c>
      <c r="C24" s="10" t="s">
        <v>108</v>
      </c>
      <c r="D24" s="10" t="s">
        <v>1435</v>
      </c>
      <c r="E24" s="10" t="n">
        <v>26</v>
      </c>
      <c r="F24" s="10" t="n">
        <v>3197</v>
      </c>
      <c r="G24" s="7" t="n">
        <v>9.73061390339371</v>
      </c>
      <c r="J24" s="10" t="n">
        <v>4</v>
      </c>
      <c r="K24" s="10" t="n">
        <v>2009</v>
      </c>
      <c r="L24" s="10" t="s">
        <v>131</v>
      </c>
      <c r="M24" s="10" t="s">
        <v>3978</v>
      </c>
      <c r="N24" s="10" t="n">
        <v>24</v>
      </c>
      <c r="O24" s="10" t="n">
        <v>3054</v>
      </c>
      <c r="P24" s="10" t="n">
        <v>9.4</v>
      </c>
    </row>
    <row r="25" customFormat="false" ht="12.75" hidden="false" customHeight="false" outlineLevel="0" collapsed="false">
      <c r="A25" s="10" t="n">
        <v>5</v>
      </c>
      <c r="B25" s="10" t="n">
        <v>2010</v>
      </c>
      <c r="C25" s="10" t="s">
        <v>131</v>
      </c>
      <c r="D25" s="10" t="s">
        <v>3978</v>
      </c>
      <c r="E25" s="10" t="n">
        <v>25</v>
      </c>
      <c r="F25" s="10" t="n">
        <v>2966</v>
      </c>
      <c r="G25" s="7" t="n">
        <v>9.7240203801611</v>
      </c>
      <c r="J25" s="10" t="n">
        <v>5</v>
      </c>
      <c r="K25" s="10" t="n">
        <v>1990</v>
      </c>
      <c r="L25" s="10" t="s">
        <v>108</v>
      </c>
      <c r="M25" s="10" t="s">
        <v>1435</v>
      </c>
      <c r="N25" s="10" t="n">
        <v>26</v>
      </c>
      <c r="O25" s="10" t="n">
        <v>3197</v>
      </c>
      <c r="P25" s="10" t="n">
        <v>9.4</v>
      </c>
    </row>
    <row r="26" customFormat="false" ht="12.75" hidden="false" customHeight="false" outlineLevel="0" collapsed="false">
      <c r="A26" s="10" t="n">
        <v>6</v>
      </c>
      <c r="B26" s="10" t="n">
        <v>2009</v>
      </c>
      <c r="C26" s="10" t="s">
        <v>131</v>
      </c>
      <c r="D26" s="10" t="s">
        <v>3978</v>
      </c>
      <c r="E26" s="10" t="n">
        <v>24</v>
      </c>
      <c r="F26" s="10" t="n">
        <v>3054</v>
      </c>
      <c r="G26" s="7" t="n">
        <v>9.39373591132046</v>
      </c>
      <c r="J26" s="10" t="n">
        <v>6</v>
      </c>
      <c r="K26" s="10" t="n">
        <v>1988</v>
      </c>
      <c r="L26" s="10" t="s">
        <v>108</v>
      </c>
      <c r="M26" s="10" t="s">
        <v>1435</v>
      </c>
      <c r="N26" s="10" t="n">
        <v>24</v>
      </c>
      <c r="O26" s="10" t="n">
        <v>3311</v>
      </c>
      <c r="P26" s="10" t="n">
        <v>9.2</v>
      </c>
    </row>
    <row r="27" customFormat="false" ht="12.75" hidden="false" customHeight="false" outlineLevel="0" collapsed="false">
      <c r="A27" s="10" t="n">
        <v>7</v>
      </c>
      <c r="B27" s="10" t="n">
        <v>2013</v>
      </c>
      <c r="C27" s="10" t="s">
        <v>1928</v>
      </c>
      <c r="D27" s="10" t="s">
        <v>3978</v>
      </c>
      <c r="E27" s="10" t="n">
        <v>28</v>
      </c>
      <c r="F27" s="10" t="n">
        <v>2877</v>
      </c>
      <c r="G27" s="7" t="n">
        <v>9.15800619486033</v>
      </c>
      <c r="J27" s="10" t="n">
        <v>7</v>
      </c>
      <c r="K27" s="10" t="n">
        <v>2013</v>
      </c>
      <c r="L27" s="10" t="s">
        <v>1928</v>
      </c>
      <c r="M27" s="10" t="s">
        <v>3978</v>
      </c>
      <c r="N27" s="10" t="n">
        <v>28</v>
      </c>
      <c r="O27" s="10" t="n">
        <v>2877</v>
      </c>
      <c r="P27" s="10" t="n">
        <v>9</v>
      </c>
    </row>
    <row r="28" customFormat="false" ht="12.75" hidden="false" customHeight="false" outlineLevel="0" collapsed="false">
      <c r="A28" s="10" t="n">
        <v>8</v>
      </c>
      <c r="B28" s="10" t="n">
        <v>2009</v>
      </c>
      <c r="C28" s="10" t="s">
        <v>3851</v>
      </c>
      <c r="D28" s="10" t="s">
        <v>4253</v>
      </c>
      <c r="E28" s="10" t="n">
        <v>23</v>
      </c>
      <c r="F28" s="10" t="n">
        <v>3002</v>
      </c>
      <c r="G28" s="7" t="n">
        <v>9.1334594731961</v>
      </c>
      <c r="J28" s="10" t="n">
        <v>8</v>
      </c>
      <c r="K28" s="10" t="n">
        <v>2009</v>
      </c>
      <c r="L28" s="10" t="s">
        <v>3851</v>
      </c>
      <c r="M28" s="10" t="s">
        <v>4253</v>
      </c>
      <c r="N28" s="10" t="n">
        <v>23</v>
      </c>
      <c r="O28" s="10" t="n">
        <v>3002</v>
      </c>
      <c r="P28" s="10" t="n">
        <v>8.9</v>
      </c>
    </row>
    <row r="29" customFormat="false" ht="12.75" hidden="false" customHeight="false" outlineLevel="0" collapsed="false">
      <c r="A29" s="10" t="n">
        <v>9</v>
      </c>
      <c r="B29" s="10" t="n">
        <v>1991</v>
      </c>
      <c r="C29" s="10" t="s">
        <v>160</v>
      </c>
      <c r="D29" s="10" t="s">
        <v>1442</v>
      </c>
      <c r="E29" s="10" t="n">
        <v>27</v>
      </c>
      <c r="F29" s="10" t="n">
        <v>2498</v>
      </c>
      <c r="G29" s="7" t="n">
        <v>8.9838381507851</v>
      </c>
      <c r="J29" s="10" t="n">
        <v>9</v>
      </c>
      <c r="K29" s="10" t="n">
        <v>2008</v>
      </c>
      <c r="L29" s="10" t="s">
        <v>131</v>
      </c>
      <c r="M29" s="10" t="s">
        <v>3978</v>
      </c>
      <c r="N29" s="10" t="n">
        <v>23</v>
      </c>
      <c r="O29" s="10" t="n">
        <v>3027</v>
      </c>
      <c r="P29" s="10" t="n">
        <v>8.8</v>
      </c>
    </row>
    <row r="30" customFormat="false" ht="12.75" hidden="false" customHeight="false" outlineLevel="0" collapsed="false">
      <c r="A30" s="10" t="n">
        <v>10</v>
      </c>
      <c r="B30" s="10" t="n">
        <v>2008</v>
      </c>
      <c r="C30" s="10" t="s">
        <v>131</v>
      </c>
      <c r="D30" s="10" t="s">
        <v>3978</v>
      </c>
      <c r="E30" s="10" t="n">
        <v>23</v>
      </c>
      <c r="F30" s="10" t="n">
        <v>3027</v>
      </c>
      <c r="G30" s="7" t="n">
        <v>8.96793123769768</v>
      </c>
      <c r="J30" s="10" t="n">
        <v>10</v>
      </c>
      <c r="K30" s="10" t="n">
        <v>2009</v>
      </c>
      <c r="L30" s="10" t="s">
        <v>1928</v>
      </c>
      <c r="M30" s="10" t="s">
        <v>3986</v>
      </c>
      <c r="N30" s="10" t="n">
        <v>27</v>
      </c>
      <c r="O30" s="10" t="n">
        <v>3048</v>
      </c>
      <c r="P30" s="10" t="n">
        <v>8.6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J31" s="0"/>
      <c r="K31" s="0"/>
      <c r="L31" s="0"/>
      <c r="M31" s="0"/>
      <c r="N31" s="0"/>
      <c r="O31" s="0"/>
      <c r="P31" s="0"/>
    </row>
    <row r="32" customFormat="false" ht="12.75" hidden="false" customHeight="false" outlineLevel="0" collapsed="false">
      <c r="A32" s="0"/>
      <c r="B32" s="0"/>
      <c r="C32" s="0"/>
      <c r="D32" s="0"/>
      <c r="E32" s="0"/>
      <c r="F32" s="0"/>
      <c r="G32" s="0"/>
      <c r="J32" s="0"/>
      <c r="K32" s="0"/>
      <c r="L32" s="0"/>
      <c r="M32" s="0"/>
      <c r="N32" s="0"/>
      <c r="O32" s="0"/>
      <c r="P32" s="0"/>
    </row>
    <row r="33" customFormat="false" ht="12.75" hidden="false" customHeight="false" outlineLevel="0" collapsed="false">
      <c r="A33" s="0"/>
      <c r="B33" s="0"/>
      <c r="C33" s="0"/>
      <c r="D33" s="0"/>
      <c r="E33" s="0"/>
      <c r="F33" s="0"/>
      <c r="G33" s="0"/>
      <c r="J33" s="0"/>
      <c r="K33" s="0"/>
      <c r="L33" s="0"/>
      <c r="M33" s="0"/>
      <c r="N33" s="0"/>
      <c r="O33" s="0"/>
      <c r="P33" s="0"/>
    </row>
    <row r="34" customFormat="false" ht="12.75" hidden="false" customHeight="false" outlineLevel="0" collapsed="false">
      <c r="A34" s="0"/>
      <c r="B34" s="0"/>
      <c r="C34" s="0"/>
      <c r="D34" s="0"/>
      <c r="E34" s="0"/>
      <c r="F34" s="0"/>
      <c r="G34" s="0"/>
      <c r="J34" s="0"/>
      <c r="K34" s="0"/>
      <c r="L34" s="0"/>
      <c r="M34" s="0"/>
      <c r="N34" s="0"/>
      <c r="O34" s="0"/>
      <c r="P34" s="0"/>
    </row>
    <row r="35" customFormat="false" ht="12.75" hidden="false" customHeight="false" outlineLevel="0" collapsed="false">
      <c r="A35" s="10" t="s">
        <v>3</v>
      </c>
      <c r="B35" s="10" t="s">
        <v>1</v>
      </c>
      <c r="C35" s="10" t="s">
        <v>2</v>
      </c>
      <c r="D35" s="10" t="s">
        <v>4</v>
      </c>
      <c r="E35" s="10" t="s">
        <v>5</v>
      </c>
      <c r="F35" s="10" t="s">
        <v>7</v>
      </c>
      <c r="G35" s="7" t="s">
        <v>67</v>
      </c>
      <c r="J35" s="222" t="s">
        <v>3</v>
      </c>
      <c r="K35" s="222" t="s">
        <v>1</v>
      </c>
      <c r="L35" s="222" t="s">
        <v>2</v>
      </c>
      <c r="M35" s="222" t="s">
        <v>4</v>
      </c>
      <c r="N35" s="222" t="s">
        <v>5</v>
      </c>
      <c r="O35" s="222" t="s">
        <v>7</v>
      </c>
      <c r="P35" s="222" t="s">
        <v>26</v>
      </c>
    </row>
    <row r="36" customFormat="false" ht="12.75" hidden="false" customHeight="false" outlineLevel="0" collapsed="false">
      <c r="A36" s="10" t="n">
        <v>1</v>
      </c>
      <c r="B36" s="10" t="n">
        <v>2003</v>
      </c>
      <c r="C36" s="10" t="s">
        <v>180</v>
      </c>
      <c r="D36" s="10" t="s">
        <v>3136</v>
      </c>
      <c r="E36" s="10" t="n">
        <v>28</v>
      </c>
      <c r="F36" s="10" t="n">
        <v>2873</v>
      </c>
      <c r="G36" s="7" t="n">
        <v>6.98265930126171</v>
      </c>
      <c r="J36" s="10" t="n">
        <v>1</v>
      </c>
      <c r="K36" s="10" t="n">
        <v>2007</v>
      </c>
      <c r="L36" s="10" t="s">
        <v>108</v>
      </c>
      <c r="M36" s="10" t="s">
        <v>3136</v>
      </c>
      <c r="N36" s="10" t="n">
        <v>32</v>
      </c>
      <c r="O36" s="10" t="n">
        <v>2697</v>
      </c>
      <c r="P36" s="10" t="n">
        <v>6.4</v>
      </c>
    </row>
    <row r="37" customFormat="false" ht="12.75" hidden="false" customHeight="false" outlineLevel="0" collapsed="false">
      <c r="A37" s="10" t="n">
        <v>2</v>
      </c>
      <c r="B37" s="10" t="n">
        <v>2007</v>
      </c>
      <c r="C37" s="10" t="s">
        <v>108</v>
      </c>
      <c r="D37" s="10" t="s">
        <v>3136</v>
      </c>
      <c r="E37" s="10" t="n">
        <v>32</v>
      </c>
      <c r="F37" s="10" t="n">
        <v>2697</v>
      </c>
      <c r="G37" s="7" t="n">
        <v>6.79035105962514</v>
      </c>
      <c r="J37" s="10" t="n">
        <v>2</v>
      </c>
      <c r="K37" s="10" t="n">
        <v>2004</v>
      </c>
      <c r="L37" s="10" t="s">
        <v>180</v>
      </c>
      <c r="M37" s="10" t="s">
        <v>3136</v>
      </c>
      <c r="N37" s="10" t="n">
        <v>29</v>
      </c>
      <c r="O37" s="10" t="n">
        <v>3050</v>
      </c>
      <c r="P37" s="10" t="n">
        <v>6.3</v>
      </c>
    </row>
    <row r="38" customFormat="false" ht="12.75" hidden="false" customHeight="false" outlineLevel="0" collapsed="false">
      <c r="A38" s="10" t="n">
        <v>3</v>
      </c>
      <c r="B38" s="10" t="n">
        <v>2004</v>
      </c>
      <c r="C38" s="10" t="s">
        <v>180</v>
      </c>
      <c r="D38" s="10" t="s">
        <v>3136</v>
      </c>
      <c r="E38" s="10" t="n">
        <v>29</v>
      </c>
      <c r="F38" s="10" t="n">
        <v>3050</v>
      </c>
      <c r="G38" s="7" t="n">
        <v>6.7522499138916</v>
      </c>
      <c r="J38" s="10" t="n">
        <v>3</v>
      </c>
      <c r="K38" s="10" t="n">
        <v>2003</v>
      </c>
      <c r="L38" s="10" t="s">
        <v>180</v>
      </c>
      <c r="M38" s="10" t="s">
        <v>3136</v>
      </c>
      <c r="N38" s="10" t="n">
        <v>28</v>
      </c>
      <c r="O38" s="10" t="n">
        <v>2873</v>
      </c>
      <c r="P38" s="10" t="n">
        <v>6.3</v>
      </c>
    </row>
    <row r="39" customFormat="false" ht="12.75" hidden="false" customHeight="false" outlineLevel="0" collapsed="false">
      <c r="A39" s="10" t="n">
        <v>4</v>
      </c>
      <c r="B39" s="10" t="n">
        <v>2007</v>
      </c>
      <c r="C39" s="10" t="s">
        <v>111</v>
      </c>
      <c r="D39" s="10" t="s">
        <v>3070</v>
      </c>
      <c r="E39" s="10" t="n">
        <v>32</v>
      </c>
      <c r="F39" s="10" t="n">
        <v>2369</v>
      </c>
      <c r="G39" s="7" t="n">
        <v>6.65811027316888</v>
      </c>
      <c r="J39" s="10" t="n">
        <v>4</v>
      </c>
      <c r="K39" s="10" t="n">
        <v>2002</v>
      </c>
      <c r="L39" s="10" t="s">
        <v>180</v>
      </c>
      <c r="M39" s="10" t="s">
        <v>3136</v>
      </c>
      <c r="N39" s="10" t="n">
        <v>27</v>
      </c>
      <c r="O39" s="10" t="n">
        <v>2921</v>
      </c>
      <c r="P39" s="10" t="n">
        <v>5.9</v>
      </c>
    </row>
    <row r="40" customFormat="false" ht="12.75" hidden="false" customHeight="false" outlineLevel="0" collapsed="false">
      <c r="A40" s="10" t="n">
        <v>5</v>
      </c>
      <c r="B40" s="10" t="n">
        <v>2008</v>
      </c>
      <c r="C40" s="10" t="s">
        <v>111</v>
      </c>
      <c r="D40" s="10" t="s">
        <v>3070</v>
      </c>
      <c r="E40" s="10" t="n">
        <v>33</v>
      </c>
      <c r="F40" s="10" t="n">
        <v>2758</v>
      </c>
      <c r="G40" s="7" t="n">
        <v>6.58276255994324</v>
      </c>
      <c r="J40" s="10" t="n">
        <v>5</v>
      </c>
      <c r="K40" s="10" t="n">
        <v>2006</v>
      </c>
      <c r="L40" s="10" t="s">
        <v>180</v>
      </c>
      <c r="M40" s="10" t="s">
        <v>3136</v>
      </c>
      <c r="N40" s="10" t="n">
        <v>31</v>
      </c>
      <c r="O40" s="10" t="n">
        <v>2890</v>
      </c>
      <c r="P40" s="10" t="n">
        <v>5.9</v>
      </c>
    </row>
    <row r="41" customFormat="false" ht="12.75" hidden="false" customHeight="false" outlineLevel="0" collapsed="false">
      <c r="A41" s="10" t="n">
        <v>6</v>
      </c>
      <c r="B41" s="10" t="n">
        <v>2002</v>
      </c>
      <c r="C41" s="10" t="s">
        <v>180</v>
      </c>
      <c r="D41" s="10" t="s">
        <v>3136</v>
      </c>
      <c r="E41" s="10" t="n">
        <v>27</v>
      </c>
      <c r="F41" s="10" t="n">
        <v>2921</v>
      </c>
      <c r="G41" s="7" t="n">
        <v>6.5378289879115</v>
      </c>
      <c r="J41" s="10" t="n">
        <v>6</v>
      </c>
      <c r="K41" s="10" t="n">
        <v>1985</v>
      </c>
      <c r="L41" s="10" t="s">
        <v>808</v>
      </c>
      <c r="M41" s="10" t="s">
        <v>1227</v>
      </c>
      <c r="N41" s="10" t="n">
        <v>28</v>
      </c>
      <c r="O41" s="10" t="n">
        <v>2813</v>
      </c>
      <c r="P41" s="10" t="n">
        <v>5.9</v>
      </c>
    </row>
    <row r="42" customFormat="false" ht="12.75" hidden="false" customHeight="false" outlineLevel="0" collapsed="false">
      <c r="A42" s="10" t="n">
        <v>7</v>
      </c>
      <c r="B42" s="10" t="n">
        <v>1985</v>
      </c>
      <c r="C42" s="10" t="s">
        <v>808</v>
      </c>
      <c r="D42" s="10" t="s">
        <v>1227</v>
      </c>
      <c r="E42" s="10" t="n">
        <v>28</v>
      </c>
      <c r="F42" s="10" t="n">
        <v>2813</v>
      </c>
      <c r="G42" s="7" t="n">
        <v>6.48861424195381</v>
      </c>
      <c r="J42" s="10" t="n">
        <v>7</v>
      </c>
      <c r="K42" s="10" t="n">
        <v>2008</v>
      </c>
      <c r="L42" s="10" t="s">
        <v>111</v>
      </c>
      <c r="M42" s="10" t="s">
        <v>3070</v>
      </c>
      <c r="N42" s="10" t="n">
        <v>33</v>
      </c>
      <c r="O42" s="10" t="n">
        <v>2758</v>
      </c>
      <c r="P42" s="10" t="n">
        <v>5.8</v>
      </c>
    </row>
    <row r="43" customFormat="false" ht="12.75" hidden="false" customHeight="false" outlineLevel="0" collapsed="false">
      <c r="A43" s="10" t="n">
        <v>8</v>
      </c>
      <c r="B43" s="10" t="n">
        <v>1986</v>
      </c>
      <c r="C43" s="10" t="s">
        <v>96</v>
      </c>
      <c r="D43" s="10" t="s">
        <v>1562</v>
      </c>
      <c r="E43" s="10" t="n">
        <v>23</v>
      </c>
      <c r="F43" s="10" t="n">
        <v>2090</v>
      </c>
      <c r="G43" s="7" t="n">
        <v>6.41210842390593</v>
      </c>
      <c r="J43" s="10" t="n">
        <v>8</v>
      </c>
      <c r="K43" s="10" t="n">
        <v>2007</v>
      </c>
      <c r="L43" s="10" t="s">
        <v>111</v>
      </c>
      <c r="M43" s="10" t="s">
        <v>3070</v>
      </c>
      <c r="N43" s="10" t="n">
        <v>32</v>
      </c>
      <c r="O43" s="10" t="n">
        <v>2369</v>
      </c>
      <c r="P43" s="10" t="n">
        <v>5.8</v>
      </c>
    </row>
    <row r="44" customFormat="false" ht="12.75" hidden="false" customHeight="false" outlineLevel="0" collapsed="false">
      <c r="A44" s="10" t="n">
        <v>9</v>
      </c>
      <c r="B44" s="10" t="n">
        <v>2006</v>
      </c>
      <c r="C44" s="10" t="s">
        <v>180</v>
      </c>
      <c r="D44" s="10" t="s">
        <v>3136</v>
      </c>
      <c r="E44" s="10" t="n">
        <v>31</v>
      </c>
      <c r="F44" s="10" t="n">
        <v>2890</v>
      </c>
      <c r="G44" s="7" t="n">
        <v>6.37550991264396</v>
      </c>
      <c r="J44" s="10" t="n">
        <v>9</v>
      </c>
      <c r="K44" s="10" t="n">
        <v>1986</v>
      </c>
      <c r="L44" s="10" t="s">
        <v>96</v>
      </c>
      <c r="M44" s="10" t="s">
        <v>1562</v>
      </c>
      <c r="N44" s="10" t="n">
        <v>23</v>
      </c>
      <c r="O44" s="10" t="n">
        <v>2090</v>
      </c>
      <c r="P44" s="10" t="n">
        <v>5.7</v>
      </c>
    </row>
    <row r="45" customFormat="false" ht="12.75" hidden="false" customHeight="false" outlineLevel="0" collapsed="false">
      <c r="A45" s="10" t="n">
        <v>10</v>
      </c>
      <c r="B45" s="10" t="n">
        <v>1992</v>
      </c>
      <c r="C45" s="10" t="s">
        <v>140</v>
      </c>
      <c r="D45" s="10" t="s">
        <v>2081</v>
      </c>
      <c r="E45" s="10" t="n">
        <v>26</v>
      </c>
      <c r="F45" s="10" t="n">
        <v>2564</v>
      </c>
      <c r="G45" s="7" t="n">
        <v>6.14468926841225</v>
      </c>
      <c r="J45" s="10" t="n">
        <v>10</v>
      </c>
      <c r="K45" s="10" t="n">
        <v>1987</v>
      </c>
      <c r="L45" s="10" t="s">
        <v>808</v>
      </c>
      <c r="M45" s="10" t="s">
        <v>1227</v>
      </c>
      <c r="N45" s="10" t="n">
        <v>30</v>
      </c>
      <c r="O45" s="10" t="n">
        <v>2505</v>
      </c>
      <c r="P45" s="10" t="n">
        <v>5.6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5.1.6.2$Linux_X86_64 LibreOffice_project/10m0$Build-2</Application>
  <Company>ODOT</Company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0-07-12T18:14:41Z</dcterms:created>
  <dc:creator>Daniel Myers</dc:creator>
  <dc:description/>
  <dc:language>en-US</dc:language>
  <cp:lastModifiedBy>Daniel Myers</cp:lastModifiedBy>
  <cp:lastPrinted>2010-11-10T17:31:18Z</cp:lastPrinted>
  <dcterms:modified xsi:type="dcterms:W3CDTF">2016-07-06T12:16:00Z</dcterms:modified>
  <cp:revision>0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Company">
    <vt:lpwstr>ODOT</vt:lpwstr>
  </property>
  <property fmtid="{D5CDD505-2E9C-101B-9397-08002B2CF9AE}" pid="4" name="DocSecurity">
    <vt:i4>0</vt:i4>
  </property>
  <property fmtid="{D5CDD505-2E9C-101B-9397-08002B2CF9AE}" pid="5" name="HyperlinksChanged">
    <vt:bool>0</vt:bool>
  </property>
  <property fmtid="{D5CDD505-2E9C-101B-9397-08002B2CF9AE}" pid="6" name="LinksUpToDate">
    <vt:bool>0</vt:bool>
  </property>
  <property fmtid="{D5CDD505-2E9C-101B-9397-08002B2CF9AE}" pid="7" name="ScaleCrop">
    <vt:bool>0</vt:bool>
  </property>
  <property fmtid="{D5CDD505-2E9C-101B-9397-08002B2CF9AE}" pid="8" name="ShareDoc">
    <vt:bool>0</vt:bool>
  </property>
</Properties>
</file>